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Portugues\"/>
    </mc:Choice>
  </mc:AlternateContent>
  <bookViews>
    <workbookView xWindow="0" yWindow="0" windowWidth="21525" windowHeight="12030"/>
  </bookViews>
  <sheets>
    <sheet name="IE2-09" sheetId="1" r:id="rId1"/>
  </sheets>
  <externalReferences>
    <externalReference r:id="rId2"/>
  </externalReferences>
  <definedNames>
    <definedName name="__123Graph_A" localSheetId="0" hidden="1">'IE2-09'!#REF!</definedName>
    <definedName name="__123Graph_AG1" localSheetId="0" hidden="1">'IE2-09'!#REF!</definedName>
    <definedName name="__123Graph_B" localSheetId="0" hidden="1">'IE2-09'!#REF!</definedName>
    <definedName name="__123Graph_BG1" localSheetId="0" hidden="1">'IE2-09'!#REF!</definedName>
    <definedName name="__123Graph_X" localSheetId="0" hidden="1">'IE2-09'!#REF!</definedName>
    <definedName name="__123Graph_XG1" localSheetId="0" hidden="1">'IE2-09'!#REF!</definedName>
    <definedName name="_Regression_Int" localSheetId="0" hidden="1">1</definedName>
    <definedName name="_Regression_Int" hidden="1">1</definedName>
    <definedName name="_xlnm.Print_Area" localSheetId="0">'IE2-09'!$A$1:$L$47</definedName>
    <definedName name="BM_Saldos_Ano_Corrente">'[1]IE2-06'!$A$81:$T$96</definedName>
    <definedName name="Cab_Ingl" localSheetId="0">'IE2-09'!#REF!</definedName>
    <definedName name="Cab_Port" localSheetId="0">'IE2-09'!#REF!</definedName>
    <definedName name="Cabecalho" localSheetId="0">'IE2-09'!$A$1:$L$9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09'!#REF!</definedName>
    <definedName name="Idioma">[1]Auxiliar!$C$14</definedName>
    <definedName name="Inicio_Quadro" localSheetId="0">'IE2-09'!$A$1</definedName>
    <definedName name="M4_Saldos_Ano_Corrente">#REF!</definedName>
    <definedName name="M4_teste">'[1]IE2-11-A'!$B$107:$Q$118</definedName>
    <definedName name="Meses_Idioma_Selecionado">[1]Tabelas!$B$4:$B$15</definedName>
    <definedName name="Quarter">[1]Auxiliar!$C$17</definedName>
    <definedName name="Rodape" localSheetId="0">'IE2-09'!$A$41:$L$47</definedName>
    <definedName name="Rodape_Ingl" localSheetId="0">'IE2-09'!#REF!</definedName>
    <definedName name="Rodape_Port" localSheetId="0">'IE2-09'!#REF!</definedName>
    <definedName name="solver_opt" localSheetId="0" hidden="1">'IE2-09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6" uniqueCount="44">
  <si>
    <t>Indicadores Econômicos</t>
  </si>
  <si>
    <t>II.9 - Meios de pagamento e componentes</t>
  </si>
  <si>
    <t xml:space="preserve">              Média nos dias úteis do mês </t>
  </si>
  <si>
    <t xml:space="preserve"> R$ milhões</t>
  </si>
  <si>
    <t>Período</t>
  </si>
  <si>
    <t>Meios de</t>
  </si>
  <si>
    <t xml:space="preserve">Variação percentual </t>
  </si>
  <si>
    <t>Papel-moeda</t>
  </si>
  <si>
    <t>Depósitos</t>
  </si>
  <si>
    <t>pagamento</t>
  </si>
  <si>
    <t>em poder</t>
  </si>
  <si>
    <r>
      <t>à vista</t>
    </r>
    <r>
      <rPr>
        <b/>
        <vertAlign val="superscript"/>
        <sz val="8"/>
        <rFont val="Arial"/>
        <family val="2"/>
      </rPr>
      <t>2/</t>
    </r>
  </si>
  <si>
    <t>No</t>
  </si>
  <si>
    <r>
      <t>do público</t>
    </r>
    <r>
      <rPr>
        <b/>
        <vertAlign val="superscript"/>
        <sz val="8"/>
        <rFont val="Arial"/>
        <family val="2"/>
      </rPr>
      <t>1/</t>
    </r>
  </si>
  <si>
    <t>mês</t>
  </si>
  <si>
    <t>meses</t>
  </si>
  <si>
    <r>
      <t>1/</t>
    </r>
    <r>
      <rPr>
        <sz val="6"/>
        <rFont val="Arial"/>
        <family val="2"/>
      </rPr>
      <t xml:space="preserve"> Papel-moeda emitido menos caixa do sistema bancário.</t>
    </r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</t>
    </r>
  </si>
  <si>
    <t xml:space="preserve">       depósitos vinculados e saldos credores em contas de empréstimos e financiamentos.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 A revisão ocorreu por atualizações metodológicas e melhor adaptação aos padrões internacionais.  </t>
  </si>
  <si>
    <t>* Dados preliminares.</t>
  </si>
  <si>
    <t xml:space="preserve">...   </t>
  </si>
  <si>
    <t>12-dez-2018</t>
  </si>
  <si>
    <t>Programação monetária para 4º trimestre/2018: R$ 383,9 bilhões - R$ 450,7 bilhões.(Ponto médio das previsões: 10,7%, em 12 meses).</t>
  </si>
  <si>
    <t>2016</t>
  </si>
  <si>
    <t>Dez</t>
  </si>
  <si>
    <t>2017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2018</t>
  </si>
  <si>
    <t>Ago*</t>
  </si>
  <si>
    <t>Set*</t>
  </si>
  <si>
    <t>Out*</t>
  </si>
  <si>
    <t>Nov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_(* #,##0.00_);_(* \(#,##0.00\);_(* &quot;-&quot;??_);_(@_)"/>
    <numFmt numFmtId="165" formatCode="General_)"/>
    <numFmt numFmtId="166" formatCode="dd/mm/yy_)"/>
    <numFmt numFmtId="167" formatCode="hh\.mm_)"/>
    <numFmt numFmtId="169" formatCode="#\ ##0_);\-#\ ##0_);0_)"/>
    <numFmt numFmtId="170" formatCode="##0.0_);\-##0.0_);0_)"/>
    <numFmt numFmtId="171" formatCode="0_);\(0\)"/>
    <numFmt numFmtId="172" formatCode="d"/>
  </numFmts>
  <fonts count="12" x14ac:knownFonts="1">
    <font>
      <sz val="10"/>
      <color theme="1"/>
      <name val="Arial"/>
      <family val="2"/>
    </font>
    <font>
      <sz val="10"/>
      <name val="Arial"/>
      <family val="2"/>
    </font>
    <font>
      <sz val="9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b/>
      <vertAlign val="superscript"/>
      <sz val="8"/>
      <name val="Arial"/>
      <family val="2"/>
    </font>
    <font>
      <b/>
      <sz val="6"/>
      <name val="Arial"/>
      <family val="2"/>
    </font>
    <font>
      <sz val="6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165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1">
    <xf numFmtId="0" fontId="0" fillId="0" borderId="0" xfId="0"/>
    <xf numFmtId="165" fontId="1" fillId="0" borderId="0" xfId="2" applyFont="1" applyFill="1"/>
    <xf numFmtId="0" fontId="1" fillId="0" borderId="0" xfId="1"/>
    <xf numFmtId="0" fontId="1" fillId="0" borderId="0" xfId="1" applyFill="1" applyAlignment="1">
      <alignment vertical="center"/>
    </xf>
    <xf numFmtId="165" fontId="3" fillId="0" borderId="0" xfId="2" applyFont="1" applyFill="1" applyAlignment="1">
      <alignment vertical="top"/>
    </xf>
    <xf numFmtId="165" fontId="4" fillId="0" borderId="0" xfId="2" applyFont="1" applyFill="1" applyAlignment="1">
      <alignment vertical="top"/>
    </xf>
    <xf numFmtId="165" fontId="6" fillId="0" borderId="1" xfId="2" applyFont="1" applyFill="1" applyBorder="1" applyAlignment="1" applyProtection="1">
      <alignment horizontal="left" vertical="center"/>
    </xf>
    <xf numFmtId="165" fontId="3" fillId="0" borderId="2" xfId="2" applyFont="1" applyFill="1" applyBorder="1" applyAlignment="1">
      <alignment vertical="center"/>
    </xf>
    <xf numFmtId="165" fontId="3" fillId="0" borderId="3" xfId="2" applyFont="1" applyFill="1" applyBorder="1" applyAlignment="1">
      <alignment vertical="center"/>
    </xf>
    <xf numFmtId="165" fontId="1" fillId="0" borderId="0" xfId="2" applyFont="1" applyFill="1" applyAlignment="1">
      <alignment vertical="center"/>
    </xf>
    <xf numFmtId="165" fontId="7" fillId="0" borderId="4" xfId="2" applyFont="1" applyFill="1" applyBorder="1" applyAlignment="1" applyProtection="1">
      <alignment horizontal="left" vertical="center"/>
    </xf>
    <xf numFmtId="165" fontId="1" fillId="0" borderId="0" xfId="2" applyFont="1" applyFill="1" applyBorder="1" applyAlignment="1">
      <alignment vertical="center"/>
    </xf>
    <xf numFmtId="165" fontId="7" fillId="0" borderId="0" xfId="2" applyFont="1" applyFill="1" applyBorder="1" applyAlignment="1" applyProtection="1">
      <alignment horizontal="left" vertical="center"/>
    </xf>
    <xf numFmtId="165" fontId="3" fillId="0" borderId="0" xfId="2" applyFont="1" applyFill="1" applyBorder="1" applyAlignment="1">
      <alignment vertical="center"/>
    </xf>
    <xf numFmtId="165" fontId="3" fillId="0" borderId="5" xfId="2" applyFont="1" applyFill="1" applyBorder="1" applyAlignment="1">
      <alignment vertical="center"/>
    </xf>
    <xf numFmtId="165" fontId="3" fillId="0" borderId="4" xfId="2" applyFont="1" applyFill="1" applyBorder="1" applyAlignment="1">
      <alignment vertical="center"/>
    </xf>
    <xf numFmtId="166" fontId="3" fillId="0" borderId="4" xfId="2" applyNumberFormat="1" applyFont="1" applyFill="1" applyBorder="1" applyAlignment="1" applyProtection="1">
      <alignment vertical="center"/>
    </xf>
    <xf numFmtId="167" fontId="3" fillId="0" borderId="0" xfId="2" applyNumberFormat="1" applyFont="1" applyFill="1" applyBorder="1" applyAlignment="1" applyProtection="1">
      <alignment vertical="center"/>
    </xf>
    <xf numFmtId="165" fontId="8" fillId="0" borderId="5" xfId="2" quotePrefix="1" applyFont="1" applyFill="1" applyBorder="1" applyAlignment="1" applyProtection="1">
      <alignment horizontal="right" vertical="center"/>
    </xf>
    <xf numFmtId="165" fontId="8" fillId="0" borderId="13" xfId="2" applyFont="1" applyFill="1" applyBorder="1" applyAlignment="1" applyProtection="1">
      <alignment vertical="center"/>
    </xf>
    <xf numFmtId="165" fontId="3" fillId="0" borderId="14" xfId="2" applyFont="1" applyFill="1" applyBorder="1" applyAlignment="1">
      <alignment vertical="center"/>
    </xf>
    <xf numFmtId="165" fontId="8" fillId="0" borderId="11" xfId="2" applyFont="1" applyFill="1" applyBorder="1" applyAlignment="1">
      <alignment vertical="center"/>
    </xf>
    <xf numFmtId="165" fontId="8" fillId="0" borderId="15" xfId="2" applyFont="1" applyFill="1" applyBorder="1" applyAlignment="1">
      <alignment vertical="center"/>
    </xf>
    <xf numFmtId="165" fontId="8" fillId="0" borderId="16" xfId="2" applyFont="1" applyFill="1" applyBorder="1" applyAlignment="1">
      <alignment vertical="center"/>
    </xf>
    <xf numFmtId="165" fontId="1" fillId="0" borderId="4" xfId="2" applyFont="1" applyFill="1" applyBorder="1" applyAlignment="1">
      <alignment vertical="center"/>
    </xf>
    <xf numFmtId="165" fontId="8" fillId="0" borderId="9" xfId="2" applyFont="1" applyFill="1" applyBorder="1" applyAlignment="1">
      <alignment vertical="center"/>
    </xf>
    <xf numFmtId="165" fontId="1" fillId="0" borderId="5" xfId="2" applyFont="1" applyFill="1" applyBorder="1" applyAlignment="1">
      <alignment vertical="center"/>
    </xf>
    <xf numFmtId="165" fontId="8" fillId="0" borderId="4" xfId="2" applyFont="1" applyFill="1" applyBorder="1" applyAlignment="1" applyProtection="1">
      <alignment vertical="center"/>
    </xf>
    <xf numFmtId="165" fontId="8" fillId="0" borderId="16" xfId="2" applyFont="1" applyFill="1" applyBorder="1" applyAlignment="1">
      <alignment horizontal="left" vertical="center"/>
    </xf>
    <xf numFmtId="165" fontId="8" fillId="0" borderId="15" xfId="2" applyFont="1" applyFill="1" applyBorder="1" applyAlignment="1">
      <alignment horizontal="left" vertical="center"/>
    </xf>
    <xf numFmtId="165" fontId="3" fillId="0" borderId="6" xfId="2" applyFont="1" applyFill="1" applyBorder="1" applyAlignment="1">
      <alignment vertical="center"/>
    </xf>
    <xf numFmtId="165" fontId="3" fillId="0" borderId="7" xfId="2" applyFont="1" applyFill="1" applyBorder="1" applyAlignment="1">
      <alignment vertical="center"/>
    </xf>
    <xf numFmtId="165" fontId="8" fillId="0" borderId="12" xfId="2" applyFont="1" applyFill="1" applyBorder="1" applyAlignment="1">
      <alignment vertical="center"/>
    </xf>
    <xf numFmtId="165" fontId="8" fillId="0" borderId="17" xfId="2" applyFont="1" applyFill="1" applyBorder="1" applyAlignment="1">
      <alignment vertical="center"/>
    </xf>
    <xf numFmtId="165" fontId="8" fillId="0" borderId="17" xfId="2" applyFont="1" applyFill="1" applyBorder="1" applyAlignment="1" applyProtection="1">
      <alignment vertical="center"/>
    </xf>
    <xf numFmtId="165" fontId="8" fillId="0" borderId="8" xfId="2" applyFont="1" applyFill="1" applyBorder="1" applyAlignment="1" applyProtection="1">
      <alignment vertical="center"/>
    </xf>
    <xf numFmtId="1" fontId="3" fillId="0" borderId="0" xfId="1" applyNumberFormat="1" applyFont="1" applyAlignment="1"/>
    <xf numFmtId="165" fontId="1" fillId="0" borderId="0" xfId="2"/>
    <xf numFmtId="165" fontId="1" fillId="0" borderId="0" xfId="2" applyFont="1" applyFill="1" applyAlignment="1">
      <alignment horizontal="right"/>
    </xf>
    <xf numFmtId="165" fontId="10" fillId="0" borderId="0" xfId="2" quotePrefix="1" applyFont="1" applyFill="1" applyAlignment="1" applyProtection="1">
      <alignment horizontal="left" vertical="center"/>
    </xf>
    <xf numFmtId="165" fontId="1" fillId="0" borderId="0" xfId="2" applyFill="1" applyAlignment="1">
      <alignment vertical="center"/>
    </xf>
    <xf numFmtId="165" fontId="11" fillId="0" borderId="0" xfId="2" applyFont="1" applyFill="1" applyAlignment="1" applyProtection="1">
      <alignment horizontal="left" vertical="center"/>
    </xf>
    <xf numFmtId="0" fontId="11" fillId="0" borderId="0" xfId="1" applyNumberFormat="1" applyFont="1" applyFill="1" applyBorder="1" applyAlignment="1" applyProtection="1">
      <alignment horizontal="left" vertical="center"/>
    </xf>
    <xf numFmtId="1" fontId="2" fillId="0" borderId="0" xfId="1" applyNumberFormat="1" applyFont="1" applyFill="1" applyAlignment="1"/>
    <xf numFmtId="165" fontId="1" fillId="0" borderId="4" xfId="2" applyFont="1" applyFill="1" applyBorder="1" applyAlignment="1">
      <alignment horizontal="right"/>
    </xf>
    <xf numFmtId="165" fontId="1" fillId="0" borderId="0" xfId="2" applyFont="1" applyFill="1" applyBorder="1" applyAlignment="1">
      <alignment horizontal="right"/>
    </xf>
    <xf numFmtId="165" fontId="1" fillId="0" borderId="10" xfId="2" applyFont="1" applyFill="1" applyBorder="1" applyAlignment="1">
      <alignment horizontal="right"/>
    </xf>
    <xf numFmtId="165" fontId="1" fillId="0" borderId="5" xfId="2" applyFont="1" applyFill="1" applyBorder="1" applyAlignment="1">
      <alignment horizontal="right"/>
    </xf>
    <xf numFmtId="37" fontId="5" fillId="0" borderId="4" xfId="2" applyNumberFormat="1" applyFont="1" applyFill="1" applyBorder="1" applyAlignment="1" applyProtection="1">
      <alignment horizontal="left" vertical="center"/>
    </xf>
    <xf numFmtId="37" fontId="5" fillId="0" borderId="0" xfId="2" applyNumberFormat="1" applyFont="1" applyFill="1" applyBorder="1" applyAlignment="1" applyProtection="1">
      <alignment horizontal="left" vertical="center"/>
    </xf>
    <xf numFmtId="37" fontId="5" fillId="0" borderId="10" xfId="2" applyNumberFormat="1" applyFont="1" applyFill="1" applyBorder="1" applyAlignment="1" applyProtection="1">
      <alignment horizontal="left"/>
    </xf>
    <xf numFmtId="169" fontId="3" fillId="0" borderId="10" xfId="2" applyNumberFormat="1" applyFont="1" applyFill="1" applyBorder="1" applyAlignment="1" applyProtection="1">
      <alignment horizontal="right" vertical="center"/>
    </xf>
    <xf numFmtId="170" fontId="3" fillId="0" borderId="10" xfId="2" applyNumberFormat="1" applyFont="1" applyFill="1" applyBorder="1" applyAlignment="1" applyProtection="1">
      <alignment horizontal="right" vertical="center"/>
    </xf>
    <xf numFmtId="170" fontId="3" fillId="0" borderId="18" xfId="2" applyNumberFormat="1" applyFont="1" applyFill="1" applyBorder="1" applyAlignment="1" applyProtection="1">
      <alignment horizontal="right" vertical="center"/>
    </xf>
    <xf numFmtId="165" fontId="1" fillId="0" borderId="4" xfId="2" applyFont="1" applyFill="1" applyBorder="1" applyAlignment="1">
      <alignment horizontal="right" vertical="center"/>
    </xf>
    <xf numFmtId="169" fontId="3" fillId="0" borderId="10" xfId="2" applyNumberFormat="1" applyFont="1" applyFill="1" applyBorder="1" applyAlignment="1" applyProtection="1">
      <alignment horizontal="right"/>
    </xf>
    <xf numFmtId="170" fontId="3" fillId="0" borderId="10" xfId="2" applyNumberFormat="1" applyFont="1" applyFill="1" applyBorder="1" applyAlignment="1" applyProtection="1">
      <alignment horizontal="right"/>
    </xf>
    <xf numFmtId="170" fontId="3" fillId="0" borderId="5" xfId="2" applyNumberFormat="1" applyFont="1" applyFill="1" applyBorder="1" applyAlignment="1" applyProtection="1">
      <alignment horizontal="right"/>
    </xf>
    <xf numFmtId="171" fontId="5" fillId="0" borderId="4" xfId="2" applyNumberFormat="1" applyFont="1" applyFill="1" applyBorder="1" applyAlignment="1" applyProtection="1">
      <alignment horizontal="left" vertical="center"/>
    </xf>
    <xf numFmtId="172" fontId="5" fillId="0" borderId="10" xfId="2" applyNumberFormat="1" applyFont="1" applyFill="1" applyBorder="1" applyAlignment="1" applyProtection="1">
      <alignment horizontal="left"/>
    </xf>
    <xf numFmtId="171" fontId="5" fillId="0" borderId="4" xfId="2" applyNumberFormat="1" applyFont="1" applyFill="1" applyBorder="1" applyAlignment="1" applyProtection="1">
      <alignment horizontal="left"/>
    </xf>
    <xf numFmtId="37" fontId="5" fillId="0" borderId="0" xfId="2" applyNumberFormat="1" applyFont="1" applyFill="1" applyBorder="1" applyAlignment="1" applyProtection="1">
      <alignment horizontal="left"/>
    </xf>
    <xf numFmtId="171" fontId="5" fillId="0" borderId="19" xfId="2" applyNumberFormat="1" applyFont="1" applyFill="1" applyBorder="1" applyAlignment="1" applyProtection="1">
      <alignment horizontal="left"/>
    </xf>
    <xf numFmtId="37" fontId="5" fillId="0" borderId="20" xfId="2" applyNumberFormat="1" applyFont="1" applyFill="1" applyBorder="1" applyAlignment="1" applyProtection="1">
      <alignment horizontal="left"/>
    </xf>
    <xf numFmtId="37" fontId="5" fillId="0" borderId="21" xfId="2" applyNumberFormat="1" applyFont="1" applyFill="1" applyBorder="1" applyAlignment="1" applyProtection="1">
      <alignment horizontal="left"/>
    </xf>
    <xf numFmtId="169" fontId="3" fillId="0" borderId="21" xfId="2" applyNumberFormat="1" applyFont="1" applyFill="1" applyBorder="1" applyAlignment="1" applyProtection="1">
      <alignment horizontal="right"/>
    </xf>
    <xf numFmtId="170" fontId="3" fillId="0" borderId="21" xfId="2" applyNumberFormat="1" applyFont="1" applyFill="1" applyBorder="1" applyAlignment="1" applyProtection="1">
      <alignment horizontal="right"/>
    </xf>
    <xf numFmtId="170" fontId="3" fillId="0" borderId="22" xfId="2" applyNumberFormat="1" applyFont="1" applyFill="1" applyBorder="1" applyAlignment="1" applyProtection="1">
      <alignment horizontal="right"/>
    </xf>
    <xf numFmtId="165" fontId="1" fillId="0" borderId="0" xfId="2" applyFont="1" applyFill="1" applyAlignment="1">
      <alignment horizontal="right" vertical="center"/>
    </xf>
    <xf numFmtId="37" fontId="10" fillId="2" borderId="0" xfId="2" applyNumberFormat="1" applyFont="1" applyFill="1" applyBorder="1" applyAlignment="1" applyProtection="1">
      <alignment horizontal="left" vertical="center"/>
    </xf>
    <xf numFmtId="49" fontId="3" fillId="0" borderId="0" xfId="2" applyNumberFormat="1" applyFont="1" applyFill="1" applyAlignment="1">
      <alignment horizontal="right" vertical="top"/>
    </xf>
  </cellXfs>
  <cellStyles count="5">
    <cellStyle name="Normal" xfId="0" builtinId="0"/>
    <cellStyle name="Normal 2" xfId="1"/>
    <cellStyle name="Normal 3" xfId="2"/>
    <cellStyle name="Porcentagem 2" xfId="4"/>
    <cellStyle name="Vírgula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%2016-10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435</v>
          </cell>
        </row>
        <row r="5">
          <cell r="C5">
            <v>43441</v>
          </cell>
        </row>
        <row r="6">
          <cell r="C6">
            <v>43446</v>
          </cell>
        </row>
        <row r="8">
          <cell r="C8">
            <v>43435</v>
          </cell>
        </row>
        <row r="9">
          <cell r="C9">
            <v>43438</v>
          </cell>
        </row>
        <row r="12">
          <cell r="C12" t="str">
            <v>12-dez-2018</v>
          </cell>
        </row>
        <row r="14">
          <cell r="C14" t="str">
            <v>Português</v>
          </cell>
        </row>
        <row r="16">
          <cell r="C16" t="str">
            <v>4º trimestre/2018</v>
          </cell>
        </row>
        <row r="17">
          <cell r="C17" t="str">
            <v>fourth quarter 2018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13</v>
          </cell>
          <cell r="B81" t="str">
            <v>OK</v>
          </cell>
          <cell r="C81">
            <v>43009</v>
          </cell>
          <cell r="D81">
            <v>43039</v>
          </cell>
          <cell r="J81" t="str">
            <v>Out</v>
          </cell>
          <cell r="L81">
            <v>254453.33998795997</v>
          </cell>
          <cell r="M81">
            <v>409150</v>
          </cell>
          <cell r="N81">
            <v>4470</v>
          </cell>
          <cell r="O81">
            <v>3277283</v>
          </cell>
          <cell r="P81">
            <v>1178595</v>
          </cell>
          <cell r="Q81">
            <v>4455878</v>
          </cell>
          <cell r="R81">
            <v>5123951.3399879597</v>
          </cell>
          <cell r="S81">
            <v>0.45162548231566602</v>
          </cell>
          <cell r="T81">
            <v>11.910153201861434</v>
          </cell>
        </row>
        <row r="82">
          <cell r="A82">
            <v>-12</v>
          </cell>
          <cell r="B82" t="str">
            <v>OK</v>
          </cell>
          <cell r="C82">
            <v>43040</v>
          </cell>
          <cell r="D82">
            <v>43069</v>
          </cell>
          <cell r="J82" t="str">
            <v>Nov</v>
          </cell>
          <cell r="L82">
            <v>264219.80484200001</v>
          </cell>
          <cell r="M82">
            <v>405862</v>
          </cell>
          <cell r="N82">
            <v>4501</v>
          </cell>
          <cell r="O82">
            <v>3338360</v>
          </cell>
          <cell r="P82">
            <v>1134462</v>
          </cell>
          <cell r="Q82">
            <v>4472822</v>
          </cell>
          <cell r="R82">
            <v>5147404.8048419999</v>
          </cell>
          <cell r="S82">
            <v>0.45772224008074314</v>
          </cell>
          <cell r="T82">
            <v>10.720665021565784</v>
          </cell>
        </row>
        <row r="83">
          <cell r="A83">
            <v>-11</v>
          </cell>
          <cell r="B83" t="str">
            <v>OK</v>
          </cell>
          <cell r="C83">
            <v>43070</v>
          </cell>
          <cell r="D83">
            <v>43100</v>
          </cell>
          <cell r="J83" t="str">
            <v>Dez</v>
          </cell>
          <cell r="L83">
            <v>296755.45600000001</v>
          </cell>
          <cell r="M83">
            <v>402804</v>
          </cell>
          <cell r="N83">
            <v>4499</v>
          </cell>
          <cell r="O83">
            <v>3397490</v>
          </cell>
          <cell r="P83">
            <v>1064980</v>
          </cell>
          <cell r="Q83">
            <v>4462470</v>
          </cell>
          <cell r="R83">
            <v>5166528.4560000002</v>
          </cell>
          <cell r="S83">
            <v>0.37152024919452581</v>
          </cell>
          <cell r="T83">
            <v>11.352296207358439</v>
          </cell>
        </row>
        <row r="85">
          <cell r="A85">
            <v>-10</v>
          </cell>
          <cell r="B85" t="str">
            <v>OK</v>
          </cell>
          <cell r="C85">
            <v>43101</v>
          </cell>
          <cell r="D85">
            <v>43131</v>
          </cell>
          <cell r="I85" t="str">
            <v>2018</v>
          </cell>
          <cell r="J85" t="str">
            <v>Jan</v>
          </cell>
          <cell r="L85">
            <v>272396.11091403</v>
          </cell>
          <cell r="M85">
            <v>399862</v>
          </cell>
          <cell r="N85">
            <v>4459</v>
          </cell>
          <cell r="O85">
            <v>3368144</v>
          </cell>
          <cell r="P85">
            <v>1156924</v>
          </cell>
          <cell r="Q85">
            <v>4525068</v>
          </cell>
          <cell r="R85">
            <v>5201785.1109140301</v>
          </cell>
          <cell r="S85">
            <v>0.6824051239490565</v>
          </cell>
          <cell r="T85">
            <v>10.944216229080816</v>
          </cell>
        </row>
        <row r="86">
          <cell r="A86">
            <v>-9</v>
          </cell>
          <cell r="B86" t="str">
            <v>OK</v>
          </cell>
          <cell r="C86">
            <v>43132</v>
          </cell>
          <cell r="D86">
            <v>43159</v>
          </cell>
          <cell r="J86" t="str">
            <v>Fev</v>
          </cell>
          <cell r="L86">
            <v>264517.03399999999</v>
          </cell>
          <cell r="M86">
            <v>398289</v>
          </cell>
          <cell r="N86">
            <v>4479</v>
          </cell>
          <cell r="O86">
            <v>3419506</v>
          </cell>
          <cell r="P86">
            <v>1147384</v>
          </cell>
          <cell r="Q86">
            <v>4566890</v>
          </cell>
          <cell r="R86">
            <v>5234175.034</v>
          </cell>
          <cell r="S86">
            <v>0.62266937974834069</v>
          </cell>
          <cell r="T86">
            <v>10.304903369819712</v>
          </cell>
        </row>
        <row r="87">
          <cell r="A87">
            <v>-8</v>
          </cell>
          <cell r="B87" t="str">
            <v>OK</v>
          </cell>
          <cell r="C87">
            <v>43160</v>
          </cell>
          <cell r="D87">
            <v>43190</v>
          </cell>
          <cell r="J87" t="str">
            <v>Mar</v>
          </cell>
          <cell r="L87">
            <v>275056.17955761001</v>
          </cell>
          <cell r="M87">
            <v>399179</v>
          </cell>
          <cell r="N87">
            <v>4476</v>
          </cell>
          <cell r="O87">
            <v>3470206</v>
          </cell>
          <cell r="P87">
            <v>1114261</v>
          </cell>
          <cell r="Q87">
            <v>4584467</v>
          </cell>
          <cell r="R87">
            <v>5263178.1795576094</v>
          </cell>
          <cell r="S87">
            <v>0.55411111338867691</v>
          </cell>
          <cell r="T87">
            <v>9.7824656755203314</v>
          </cell>
        </row>
        <row r="88">
          <cell r="A88">
            <v>-7</v>
          </cell>
          <cell r="B88" t="str">
            <v>OK</v>
          </cell>
          <cell r="C88">
            <v>43191</v>
          </cell>
          <cell r="D88">
            <v>43220</v>
          </cell>
          <cell r="J88" t="str">
            <v>Abr</v>
          </cell>
          <cell r="L88">
            <v>263342.85896457004</v>
          </cell>
          <cell r="M88">
            <v>407205</v>
          </cell>
          <cell r="N88">
            <v>4463</v>
          </cell>
          <cell r="O88">
            <v>3487782</v>
          </cell>
          <cell r="P88">
            <v>1140445</v>
          </cell>
          <cell r="Q88">
            <v>4628227</v>
          </cell>
          <cell r="R88">
            <v>5303237.8589645699</v>
          </cell>
          <cell r="S88">
            <v>0.76113097524522078</v>
          </cell>
          <cell r="T88">
            <v>9.6905898464385221</v>
          </cell>
        </row>
        <row r="89">
          <cell r="A89">
            <v>-6</v>
          </cell>
          <cell r="B89" t="str">
            <v>OK</v>
          </cell>
          <cell r="C89">
            <v>43221</v>
          </cell>
          <cell r="D89">
            <v>43251</v>
          </cell>
          <cell r="J89" t="str">
            <v>Mai</v>
          </cell>
          <cell r="L89">
            <v>269552.90594814002</v>
          </cell>
          <cell r="M89">
            <v>381725</v>
          </cell>
          <cell r="N89">
            <v>4532</v>
          </cell>
          <cell r="O89">
            <v>3536826</v>
          </cell>
          <cell r="P89">
            <v>1157775</v>
          </cell>
          <cell r="Q89">
            <v>4694601</v>
          </cell>
          <cell r="R89">
            <v>5350410.9059481397</v>
          </cell>
          <cell r="S89">
            <v>0.88951407117877968</v>
          </cell>
          <cell r="T89">
            <v>9.328999158869232</v>
          </cell>
        </row>
        <row r="90">
          <cell r="A90">
            <v>-5</v>
          </cell>
          <cell r="B90" t="str">
            <v>OK</v>
          </cell>
          <cell r="C90">
            <v>43252</v>
          </cell>
          <cell r="D90">
            <v>43281</v>
          </cell>
          <cell r="J90" t="str">
            <v>Jun</v>
          </cell>
          <cell r="L90">
            <v>269827.76329567999</v>
          </cell>
          <cell r="M90">
            <v>383348</v>
          </cell>
          <cell r="N90">
            <v>4555</v>
          </cell>
          <cell r="O90">
            <v>3570941</v>
          </cell>
          <cell r="P90">
            <v>1144228</v>
          </cell>
          <cell r="Q90">
            <v>4715169</v>
          </cell>
          <cell r="R90">
            <v>5372899.7632956803</v>
          </cell>
          <cell r="S90">
            <v>0.42032019115650848</v>
          </cell>
          <cell r="T90">
            <v>8.3664535616637306</v>
          </cell>
        </row>
        <row r="91">
          <cell r="A91">
            <v>-4</v>
          </cell>
          <cell r="B91" t="str">
            <v>OK</v>
          </cell>
          <cell r="C91">
            <v>43282</v>
          </cell>
          <cell r="D91">
            <v>43312</v>
          </cell>
          <cell r="J91" t="str">
            <v>Jul</v>
          </cell>
          <cell r="L91">
            <v>275338.54980331002</v>
          </cell>
          <cell r="M91">
            <v>391561</v>
          </cell>
          <cell r="N91">
            <v>4562</v>
          </cell>
          <cell r="O91">
            <v>3571517</v>
          </cell>
          <cell r="P91">
            <v>1181764</v>
          </cell>
          <cell r="Q91">
            <v>4753281</v>
          </cell>
          <cell r="R91">
            <v>5424742.5498033101</v>
          </cell>
          <cell r="S91">
            <v>0.9648939826085744</v>
          </cell>
          <cell r="T91">
            <v>8.0350052243617149</v>
          </cell>
        </row>
        <row r="92">
          <cell r="A92">
            <v>-3</v>
          </cell>
          <cell r="B92" t="str">
            <v>OK</v>
          </cell>
          <cell r="C92">
            <v>43313</v>
          </cell>
          <cell r="D92">
            <v>43343</v>
          </cell>
          <cell r="J92" t="str">
            <v>Ago</v>
          </cell>
          <cell r="L92">
            <v>277677.28645245999</v>
          </cell>
          <cell r="M92">
            <v>382429</v>
          </cell>
          <cell r="N92">
            <v>501</v>
          </cell>
          <cell r="O92">
            <v>3595939</v>
          </cell>
          <cell r="P92">
            <v>1164849</v>
          </cell>
          <cell r="Q92">
            <v>4760788</v>
          </cell>
          <cell r="R92">
            <v>5421395.2864524601</v>
          </cell>
          <cell r="S92">
            <v>-6.1703635151708167E-2</v>
          </cell>
          <cell r="T92">
            <v>6.8841920728507731</v>
          </cell>
        </row>
        <row r="93">
          <cell r="A93">
            <v>-2</v>
          </cell>
          <cell r="B93" t="str">
            <v>OK</v>
          </cell>
          <cell r="C93">
            <v>43344</v>
          </cell>
          <cell r="D93">
            <v>43373</v>
          </cell>
          <cell r="J93" t="str">
            <v>Set</v>
          </cell>
          <cell r="L93">
            <v>279406.90584267001</v>
          </cell>
          <cell r="M93">
            <v>391768</v>
          </cell>
          <cell r="N93">
            <v>453</v>
          </cell>
          <cell r="O93">
            <v>3594288</v>
          </cell>
          <cell r="P93">
            <v>1198232</v>
          </cell>
          <cell r="Q93">
            <v>4792520</v>
          </cell>
          <cell r="R93">
            <v>5464147.9058426702</v>
          </cell>
          <cell r="S93">
            <v>0.78859070647448992</v>
          </cell>
          <cell r="T93">
            <v>7.1209507268617287</v>
          </cell>
        </row>
        <row r="94">
          <cell r="A94">
            <v>-1</v>
          </cell>
          <cell r="B94" t="str">
            <v>OK</v>
          </cell>
          <cell r="C94">
            <v>43374</v>
          </cell>
          <cell r="D94">
            <v>43404</v>
          </cell>
          <cell r="J94" t="str">
            <v>Out</v>
          </cell>
          <cell r="L94">
            <v>286975.49628408003</v>
          </cell>
          <cell r="M94">
            <v>397825</v>
          </cell>
          <cell r="N94">
            <v>452</v>
          </cell>
          <cell r="O94">
            <v>3588765</v>
          </cell>
          <cell r="P94">
            <v>1207398</v>
          </cell>
          <cell r="Q94">
            <v>4796163</v>
          </cell>
          <cell r="R94">
            <v>5481415.4962840807</v>
          </cell>
          <cell r="S94">
            <v>0.31601616096347396</v>
          </cell>
          <cell r="T94">
            <v>6.9763378411973873</v>
          </cell>
        </row>
        <row r="95">
          <cell r="A95">
            <v>0</v>
          </cell>
          <cell r="B95" t="str">
            <v>OK</v>
          </cell>
          <cell r="C95">
            <v>43405</v>
          </cell>
          <cell r="D95">
            <v>43434</v>
          </cell>
          <cell r="J95" t="str">
            <v>Nov</v>
          </cell>
          <cell r="L95">
            <v>279258.83012065</v>
          </cell>
          <cell r="M95">
            <v>397887</v>
          </cell>
          <cell r="N95">
            <v>457</v>
          </cell>
          <cell r="O95">
            <v>3650127</v>
          </cell>
          <cell r="P95">
            <v>1187527</v>
          </cell>
          <cell r="Q95">
            <v>4837654</v>
          </cell>
          <cell r="R95">
            <v>5515256.8301206501</v>
          </cell>
          <cell r="S95">
            <v>0.61738311681556057</v>
          </cell>
          <cell r="T95">
            <v>7.1463589755486803</v>
          </cell>
        </row>
        <row r="96">
          <cell r="A96">
            <v>1</v>
          </cell>
          <cell r="B96" t="str">
            <v>Esconde</v>
          </cell>
          <cell r="C96">
            <v>43435</v>
          </cell>
          <cell r="D96">
            <v>43465</v>
          </cell>
          <cell r="J96" t="str">
            <v>Dez</v>
          </cell>
          <cell r="L96">
            <v>301636.98209573003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7.1463589755486803</v>
          </cell>
        </row>
        <row r="127">
          <cell r="C127">
            <v>434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107">
          <cell r="B107">
            <v>-9</v>
          </cell>
          <cell r="C107">
            <v>43101</v>
          </cell>
          <cell r="D107">
            <v>43131</v>
          </cell>
          <cell r="G107">
            <v>0</v>
          </cell>
          <cell r="H107" t="str">
            <v>2018</v>
          </cell>
          <cell r="I107" t="str">
            <v>Jan</v>
          </cell>
          <cell r="K107">
            <v>2971930.101831194</v>
          </cell>
          <cell r="L107">
            <v>103740.80012694999</v>
          </cell>
          <cell r="M107">
            <v>158868.63694747031</v>
          </cell>
          <cell r="N107">
            <v>5774734.6897409149</v>
          </cell>
          <cell r="O107">
            <v>432187.24515466025</v>
          </cell>
          <cell r="P107">
            <v>6206921.934895575</v>
          </cell>
          <cell r="Q107">
            <v>457607.7233142</v>
          </cell>
        </row>
        <row r="108">
          <cell r="B108">
            <v>-8</v>
          </cell>
          <cell r="C108">
            <v>43132</v>
          </cell>
          <cell r="D108">
            <v>43159</v>
          </cell>
          <cell r="G108">
            <v>0</v>
          </cell>
          <cell r="I108" t="str">
            <v>Fev</v>
          </cell>
          <cell r="K108">
            <v>2987768.1491935737</v>
          </cell>
          <cell r="L108">
            <v>112221.19915602999</v>
          </cell>
          <cell r="M108">
            <v>144548.09482958689</v>
          </cell>
          <cell r="N108">
            <v>5800302.4333476853</v>
          </cell>
          <cell r="O108">
            <v>426158.67701821926</v>
          </cell>
          <cell r="P108">
            <v>6226461.1103659049</v>
          </cell>
          <cell r="Q108">
            <v>465160.89599799999</v>
          </cell>
        </row>
        <row r="109">
          <cell r="B109">
            <v>-7</v>
          </cell>
          <cell r="C109">
            <v>43160</v>
          </cell>
          <cell r="D109">
            <v>43190</v>
          </cell>
          <cell r="G109">
            <v>0</v>
          </cell>
          <cell r="I109" t="str">
            <v>Mar</v>
          </cell>
          <cell r="K109">
            <v>3005997.8485004026</v>
          </cell>
          <cell r="L109">
            <v>103715.38147887999</v>
          </cell>
          <cell r="M109">
            <v>138257.1068198279</v>
          </cell>
          <cell r="N109">
            <v>5858214.6420927355</v>
          </cell>
          <cell r="O109">
            <v>427631.11760485917</v>
          </cell>
          <cell r="P109">
            <v>6285845.7596975947</v>
          </cell>
          <cell r="Q109">
            <v>455970.2244533</v>
          </cell>
        </row>
        <row r="110">
          <cell r="B110">
            <v>-6</v>
          </cell>
          <cell r="C110">
            <v>43191</v>
          </cell>
          <cell r="D110">
            <v>43220</v>
          </cell>
          <cell r="G110">
            <v>0</v>
          </cell>
          <cell r="I110" t="str">
            <v>Abr</v>
          </cell>
          <cell r="K110">
            <v>3017059.5262843426</v>
          </cell>
          <cell r="L110">
            <v>113602.8905199</v>
          </cell>
          <cell r="M110">
            <v>121435.79826192079</v>
          </cell>
          <cell r="N110">
            <v>5862418.6082270788</v>
          </cell>
          <cell r="O110">
            <v>439293.56447713007</v>
          </cell>
          <cell r="P110">
            <v>6301712.1727042086</v>
          </cell>
          <cell r="Q110">
            <v>484820.47251399996</v>
          </cell>
        </row>
        <row r="111">
          <cell r="B111">
            <v>-5</v>
          </cell>
          <cell r="C111">
            <v>43221</v>
          </cell>
          <cell r="D111">
            <v>43251</v>
          </cell>
          <cell r="G111">
            <v>0</v>
          </cell>
          <cell r="I111" t="str">
            <v>Mai</v>
          </cell>
          <cell r="K111">
            <v>3015123.620043241</v>
          </cell>
          <cell r="L111">
            <v>104951.09333427</v>
          </cell>
          <cell r="M111">
            <v>116826.5727731707</v>
          </cell>
          <cell r="N111">
            <v>5875957.5440682508</v>
          </cell>
          <cell r="O111">
            <v>517689.01647790027</v>
          </cell>
          <cell r="P111">
            <v>6393646.5605461514</v>
          </cell>
          <cell r="Q111">
            <v>473967.19100379996</v>
          </cell>
        </row>
        <row r="112">
          <cell r="B112">
            <v>-4</v>
          </cell>
          <cell r="C112">
            <v>43252</v>
          </cell>
          <cell r="D112">
            <v>43281</v>
          </cell>
          <cell r="G112">
            <v>0</v>
          </cell>
          <cell r="I112" t="str">
            <v>Jun</v>
          </cell>
          <cell r="K112">
            <v>3015550.5120216189</v>
          </cell>
          <cell r="L112">
            <v>115268.66920622</v>
          </cell>
          <cell r="M112">
            <v>119429.39062749479</v>
          </cell>
          <cell r="N112">
            <v>5937930.9389497945</v>
          </cell>
          <cell r="O112">
            <v>538762.04198812007</v>
          </cell>
          <cell r="P112">
            <v>6476692.9809379149</v>
          </cell>
          <cell r="Q112">
            <v>478746.69154250005</v>
          </cell>
        </row>
        <row r="113">
          <cell r="B113">
            <v>-3</v>
          </cell>
          <cell r="C113">
            <v>43282</v>
          </cell>
          <cell r="D113">
            <v>43312</v>
          </cell>
          <cell r="G113">
            <v>23</v>
          </cell>
          <cell r="I113" t="str">
            <v>Jul</v>
          </cell>
          <cell r="K113">
            <v>3043139.3857951667</v>
          </cell>
          <cell r="L113">
            <v>115521.20056517998</v>
          </cell>
          <cell r="M113">
            <v>106286.4414272924</v>
          </cell>
          <cell r="N113">
            <v>5952652.6346625322</v>
          </cell>
          <cell r="O113">
            <v>521257.66873872053</v>
          </cell>
          <cell r="P113">
            <v>6473910.3034012532</v>
          </cell>
          <cell r="Q113">
            <v>500235.81347760005</v>
          </cell>
        </row>
        <row r="114">
          <cell r="B114">
            <v>-2</v>
          </cell>
          <cell r="C114">
            <v>43313</v>
          </cell>
          <cell r="D114">
            <v>43343</v>
          </cell>
          <cell r="G114">
            <v>19</v>
          </cell>
          <cell r="I114" t="str">
            <v>Ago*</v>
          </cell>
          <cell r="K114">
            <v>3084406.1762732496</v>
          </cell>
          <cell r="L114">
            <v>136156.80010443003</v>
          </cell>
          <cell r="M114">
            <v>107790.22232487661</v>
          </cell>
          <cell r="N114">
            <v>6048234.7323521664</v>
          </cell>
          <cell r="O114">
            <v>537822.90448809997</v>
          </cell>
          <cell r="P114">
            <v>6586057.6368402662</v>
          </cell>
          <cell r="Q114">
            <v>482170.95597790001</v>
          </cell>
        </row>
        <row r="115">
          <cell r="B115">
            <v>-1</v>
          </cell>
          <cell r="C115">
            <v>43344</v>
          </cell>
          <cell r="D115">
            <v>43373</v>
          </cell>
          <cell r="G115">
            <v>22</v>
          </cell>
          <cell r="I115" t="str">
            <v>Set*</v>
          </cell>
          <cell r="K115">
            <v>3107986.9430875685</v>
          </cell>
          <cell r="L115">
            <v>130412.29231892002</v>
          </cell>
          <cell r="M115">
            <v>100378.83125858891</v>
          </cell>
          <cell r="N115">
            <v>6104963.6270595891</v>
          </cell>
          <cell r="O115">
            <v>535507.85608706041</v>
          </cell>
          <cell r="P115">
            <v>6640471.4831466498</v>
          </cell>
          <cell r="Q115">
            <v>471616.48747448006</v>
          </cell>
        </row>
        <row r="116">
          <cell r="B116">
            <v>0</v>
          </cell>
          <cell r="C116">
            <v>43374</v>
          </cell>
          <cell r="D116">
            <v>43404</v>
          </cell>
          <cell r="G116">
            <v>20</v>
          </cell>
          <cell r="I116" t="str">
            <v>Out*</v>
          </cell>
          <cell r="K116">
            <v>3154185.0974076912</v>
          </cell>
          <cell r="L116">
            <v>130933.99768967999</v>
          </cell>
          <cell r="M116">
            <v>90138.312229602801</v>
          </cell>
          <cell r="N116">
            <v>6134592.8146546707</v>
          </cell>
          <cell r="O116">
            <v>491571.86167851411</v>
          </cell>
          <cell r="P116">
            <v>6626164.6763331844</v>
          </cell>
          <cell r="Q116">
            <v>482760.52303367539</v>
          </cell>
        </row>
        <row r="117">
          <cell r="B117">
            <v>1</v>
          </cell>
          <cell r="C117">
            <v>43405</v>
          </cell>
          <cell r="D117">
            <v>43434</v>
          </cell>
          <cell r="G117">
            <v>5</v>
          </cell>
          <cell r="I117" t="str">
            <v>Nov*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 t="e">
            <v>#N/A</v>
          </cell>
          <cell r="Q117" t="e">
            <v>#N/A</v>
          </cell>
        </row>
        <row r="118">
          <cell r="B118">
            <v>2</v>
          </cell>
          <cell r="C118">
            <v>43435</v>
          </cell>
          <cell r="D118">
            <v>43465</v>
          </cell>
          <cell r="I118" t="str">
            <v>Dez*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 t="e">
            <v>#N/A</v>
          </cell>
          <cell r="Q118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M65"/>
  <sheetViews>
    <sheetView showGridLines="0" tabSelected="1" zoomScaleNormal="100" workbookViewId="0"/>
  </sheetViews>
  <sheetFormatPr defaultColWidth="9.7109375" defaultRowHeight="12.75" x14ac:dyDescent="0.2"/>
  <cols>
    <col min="1" max="1" width="4" style="1" customWidth="1"/>
    <col min="2" max="2" width="4.85546875" style="1" customWidth="1"/>
    <col min="3" max="3" width="3.85546875" style="1" customWidth="1"/>
    <col min="4" max="4" width="8" style="1" customWidth="1"/>
    <col min="5" max="5" width="8.28515625" style="1" customWidth="1"/>
    <col min="6" max="6" width="8.140625" style="1" customWidth="1"/>
    <col min="7" max="7" width="8.85546875" style="1" customWidth="1"/>
    <col min="8" max="8" width="8.7109375" style="1" customWidth="1"/>
    <col min="9" max="9" width="8.85546875" style="1" customWidth="1"/>
    <col min="10" max="10" width="8.7109375" style="1" customWidth="1"/>
    <col min="11" max="12" width="8.85546875" style="1" customWidth="1"/>
    <col min="13" max="154" width="9.7109375" style="1" customWidth="1"/>
    <col min="155" max="236" width="9.7109375" style="1"/>
    <col min="237" max="237" width="4" style="1" customWidth="1"/>
    <col min="238" max="238" width="4.85546875" style="1" customWidth="1"/>
    <col min="239" max="239" width="3.85546875" style="1" customWidth="1"/>
    <col min="240" max="240" width="8" style="1" customWidth="1"/>
    <col min="241" max="241" width="8.28515625" style="1" customWidth="1"/>
    <col min="242" max="242" width="8.140625" style="1" customWidth="1"/>
    <col min="243" max="243" width="8.85546875" style="1" customWidth="1"/>
    <col min="244" max="244" width="8.7109375" style="1" customWidth="1"/>
    <col min="245" max="245" width="8.85546875" style="1" customWidth="1"/>
    <col min="246" max="246" width="8.7109375" style="1" customWidth="1"/>
    <col min="247" max="248" width="8.85546875" style="1" customWidth="1"/>
    <col min="249" max="410" width="9.7109375" style="1" customWidth="1"/>
    <col min="411" max="492" width="9.7109375" style="1"/>
    <col min="493" max="493" width="4" style="1" customWidth="1"/>
    <col min="494" max="494" width="4.85546875" style="1" customWidth="1"/>
    <col min="495" max="495" width="3.85546875" style="1" customWidth="1"/>
    <col min="496" max="496" width="8" style="1" customWidth="1"/>
    <col min="497" max="497" width="8.28515625" style="1" customWidth="1"/>
    <col min="498" max="498" width="8.140625" style="1" customWidth="1"/>
    <col min="499" max="499" width="8.85546875" style="1" customWidth="1"/>
    <col min="500" max="500" width="8.7109375" style="1" customWidth="1"/>
    <col min="501" max="501" width="8.85546875" style="1" customWidth="1"/>
    <col min="502" max="502" width="8.7109375" style="1" customWidth="1"/>
    <col min="503" max="504" width="8.85546875" style="1" customWidth="1"/>
    <col min="505" max="666" width="9.7109375" style="1" customWidth="1"/>
    <col min="667" max="748" width="9.7109375" style="1"/>
    <col min="749" max="749" width="4" style="1" customWidth="1"/>
    <col min="750" max="750" width="4.85546875" style="1" customWidth="1"/>
    <col min="751" max="751" width="3.85546875" style="1" customWidth="1"/>
    <col min="752" max="752" width="8" style="1" customWidth="1"/>
    <col min="753" max="753" width="8.28515625" style="1" customWidth="1"/>
    <col min="754" max="754" width="8.140625" style="1" customWidth="1"/>
    <col min="755" max="755" width="8.85546875" style="1" customWidth="1"/>
    <col min="756" max="756" width="8.7109375" style="1" customWidth="1"/>
    <col min="757" max="757" width="8.85546875" style="1" customWidth="1"/>
    <col min="758" max="758" width="8.7109375" style="1" customWidth="1"/>
    <col min="759" max="760" width="8.85546875" style="1" customWidth="1"/>
    <col min="761" max="922" width="9.7109375" style="1" customWidth="1"/>
    <col min="923" max="1004" width="9.7109375" style="1"/>
    <col min="1005" max="1005" width="4" style="1" customWidth="1"/>
    <col min="1006" max="1006" width="4.85546875" style="1" customWidth="1"/>
    <col min="1007" max="1007" width="3.85546875" style="1" customWidth="1"/>
    <col min="1008" max="1008" width="8" style="1" customWidth="1"/>
    <col min="1009" max="1009" width="8.28515625" style="1" customWidth="1"/>
    <col min="1010" max="1010" width="8.140625" style="1" customWidth="1"/>
    <col min="1011" max="1011" width="8.85546875" style="1" customWidth="1"/>
    <col min="1012" max="1012" width="8.7109375" style="1" customWidth="1"/>
    <col min="1013" max="1013" width="8.85546875" style="1" customWidth="1"/>
    <col min="1014" max="1014" width="8.7109375" style="1" customWidth="1"/>
    <col min="1015" max="1016" width="8.85546875" style="1" customWidth="1"/>
    <col min="1017" max="1178" width="9.7109375" style="1" customWidth="1"/>
    <col min="1179" max="1260" width="9.7109375" style="1"/>
    <col min="1261" max="1261" width="4" style="1" customWidth="1"/>
    <col min="1262" max="1262" width="4.85546875" style="1" customWidth="1"/>
    <col min="1263" max="1263" width="3.85546875" style="1" customWidth="1"/>
    <col min="1264" max="1264" width="8" style="1" customWidth="1"/>
    <col min="1265" max="1265" width="8.28515625" style="1" customWidth="1"/>
    <col min="1266" max="1266" width="8.140625" style="1" customWidth="1"/>
    <col min="1267" max="1267" width="8.85546875" style="1" customWidth="1"/>
    <col min="1268" max="1268" width="8.7109375" style="1" customWidth="1"/>
    <col min="1269" max="1269" width="8.85546875" style="1" customWidth="1"/>
    <col min="1270" max="1270" width="8.7109375" style="1" customWidth="1"/>
    <col min="1271" max="1272" width="8.85546875" style="1" customWidth="1"/>
    <col min="1273" max="1434" width="9.7109375" style="1" customWidth="1"/>
    <col min="1435" max="1516" width="9.7109375" style="1"/>
    <col min="1517" max="1517" width="4" style="1" customWidth="1"/>
    <col min="1518" max="1518" width="4.85546875" style="1" customWidth="1"/>
    <col min="1519" max="1519" width="3.85546875" style="1" customWidth="1"/>
    <col min="1520" max="1520" width="8" style="1" customWidth="1"/>
    <col min="1521" max="1521" width="8.28515625" style="1" customWidth="1"/>
    <col min="1522" max="1522" width="8.140625" style="1" customWidth="1"/>
    <col min="1523" max="1523" width="8.85546875" style="1" customWidth="1"/>
    <col min="1524" max="1524" width="8.7109375" style="1" customWidth="1"/>
    <col min="1525" max="1525" width="8.85546875" style="1" customWidth="1"/>
    <col min="1526" max="1526" width="8.7109375" style="1" customWidth="1"/>
    <col min="1527" max="1528" width="8.85546875" style="1" customWidth="1"/>
    <col min="1529" max="1690" width="9.7109375" style="1" customWidth="1"/>
    <col min="1691" max="1772" width="9.7109375" style="1"/>
    <col min="1773" max="1773" width="4" style="1" customWidth="1"/>
    <col min="1774" max="1774" width="4.85546875" style="1" customWidth="1"/>
    <col min="1775" max="1775" width="3.85546875" style="1" customWidth="1"/>
    <col min="1776" max="1776" width="8" style="1" customWidth="1"/>
    <col min="1777" max="1777" width="8.28515625" style="1" customWidth="1"/>
    <col min="1778" max="1778" width="8.140625" style="1" customWidth="1"/>
    <col min="1779" max="1779" width="8.85546875" style="1" customWidth="1"/>
    <col min="1780" max="1780" width="8.7109375" style="1" customWidth="1"/>
    <col min="1781" max="1781" width="8.85546875" style="1" customWidth="1"/>
    <col min="1782" max="1782" width="8.7109375" style="1" customWidth="1"/>
    <col min="1783" max="1784" width="8.85546875" style="1" customWidth="1"/>
    <col min="1785" max="1946" width="9.7109375" style="1" customWidth="1"/>
    <col min="1947" max="2028" width="9.7109375" style="1"/>
    <col min="2029" max="2029" width="4" style="1" customWidth="1"/>
    <col min="2030" max="2030" width="4.85546875" style="1" customWidth="1"/>
    <col min="2031" max="2031" width="3.85546875" style="1" customWidth="1"/>
    <col min="2032" max="2032" width="8" style="1" customWidth="1"/>
    <col min="2033" max="2033" width="8.28515625" style="1" customWidth="1"/>
    <col min="2034" max="2034" width="8.140625" style="1" customWidth="1"/>
    <col min="2035" max="2035" width="8.85546875" style="1" customWidth="1"/>
    <col min="2036" max="2036" width="8.7109375" style="1" customWidth="1"/>
    <col min="2037" max="2037" width="8.85546875" style="1" customWidth="1"/>
    <col min="2038" max="2038" width="8.7109375" style="1" customWidth="1"/>
    <col min="2039" max="2040" width="8.85546875" style="1" customWidth="1"/>
    <col min="2041" max="2202" width="9.7109375" style="1" customWidth="1"/>
    <col min="2203" max="2284" width="9.7109375" style="1"/>
    <col min="2285" max="2285" width="4" style="1" customWidth="1"/>
    <col min="2286" max="2286" width="4.85546875" style="1" customWidth="1"/>
    <col min="2287" max="2287" width="3.85546875" style="1" customWidth="1"/>
    <col min="2288" max="2288" width="8" style="1" customWidth="1"/>
    <col min="2289" max="2289" width="8.28515625" style="1" customWidth="1"/>
    <col min="2290" max="2290" width="8.140625" style="1" customWidth="1"/>
    <col min="2291" max="2291" width="8.85546875" style="1" customWidth="1"/>
    <col min="2292" max="2292" width="8.7109375" style="1" customWidth="1"/>
    <col min="2293" max="2293" width="8.85546875" style="1" customWidth="1"/>
    <col min="2294" max="2294" width="8.7109375" style="1" customWidth="1"/>
    <col min="2295" max="2296" width="8.85546875" style="1" customWidth="1"/>
    <col min="2297" max="2458" width="9.7109375" style="1" customWidth="1"/>
    <col min="2459" max="2540" width="9.7109375" style="1"/>
    <col min="2541" max="2541" width="4" style="1" customWidth="1"/>
    <col min="2542" max="2542" width="4.85546875" style="1" customWidth="1"/>
    <col min="2543" max="2543" width="3.85546875" style="1" customWidth="1"/>
    <col min="2544" max="2544" width="8" style="1" customWidth="1"/>
    <col min="2545" max="2545" width="8.28515625" style="1" customWidth="1"/>
    <col min="2546" max="2546" width="8.140625" style="1" customWidth="1"/>
    <col min="2547" max="2547" width="8.85546875" style="1" customWidth="1"/>
    <col min="2548" max="2548" width="8.7109375" style="1" customWidth="1"/>
    <col min="2549" max="2549" width="8.85546875" style="1" customWidth="1"/>
    <col min="2550" max="2550" width="8.7109375" style="1" customWidth="1"/>
    <col min="2551" max="2552" width="8.85546875" style="1" customWidth="1"/>
    <col min="2553" max="2714" width="9.7109375" style="1" customWidth="1"/>
    <col min="2715" max="2796" width="9.7109375" style="1"/>
    <col min="2797" max="2797" width="4" style="1" customWidth="1"/>
    <col min="2798" max="2798" width="4.85546875" style="1" customWidth="1"/>
    <col min="2799" max="2799" width="3.85546875" style="1" customWidth="1"/>
    <col min="2800" max="2800" width="8" style="1" customWidth="1"/>
    <col min="2801" max="2801" width="8.28515625" style="1" customWidth="1"/>
    <col min="2802" max="2802" width="8.140625" style="1" customWidth="1"/>
    <col min="2803" max="2803" width="8.85546875" style="1" customWidth="1"/>
    <col min="2804" max="2804" width="8.7109375" style="1" customWidth="1"/>
    <col min="2805" max="2805" width="8.85546875" style="1" customWidth="1"/>
    <col min="2806" max="2806" width="8.7109375" style="1" customWidth="1"/>
    <col min="2807" max="2808" width="8.85546875" style="1" customWidth="1"/>
    <col min="2809" max="2970" width="9.7109375" style="1" customWidth="1"/>
    <col min="2971" max="3052" width="9.7109375" style="1"/>
    <col min="3053" max="3053" width="4" style="1" customWidth="1"/>
    <col min="3054" max="3054" width="4.85546875" style="1" customWidth="1"/>
    <col min="3055" max="3055" width="3.85546875" style="1" customWidth="1"/>
    <col min="3056" max="3056" width="8" style="1" customWidth="1"/>
    <col min="3057" max="3057" width="8.28515625" style="1" customWidth="1"/>
    <col min="3058" max="3058" width="8.140625" style="1" customWidth="1"/>
    <col min="3059" max="3059" width="8.85546875" style="1" customWidth="1"/>
    <col min="3060" max="3060" width="8.7109375" style="1" customWidth="1"/>
    <col min="3061" max="3061" width="8.85546875" style="1" customWidth="1"/>
    <col min="3062" max="3062" width="8.7109375" style="1" customWidth="1"/>
    <col min="3063" max="3064" width="8.85546875" style="1" customWidth="1"/>
    <col min="3065" max="3226" width="9.7109375" style="1" customWidth="1"/>
    <col min="3227" max="3308" width="9.7109375" style="1"/>
    <col min="3309" max="3309" width="4" style="1" customWidth="1"/>
    <col min="3310" max="3310" width="4.85546875" style="1" customWidth="1"/>
    <col min="3311" max="3311" width="3.85546875" style="1" customWidth="1"/>
    <col min="3312" max="3312" width="8" style="1" customWidth="1"/>
    <col min="3313" max="3313" width="8.28515625" style="1" customWidth="1"/>
    <col min="3314" max="3314" width="8.140625" style="1" customWidth="1"/>
    <col min="3315" max="3315" width="8.85546875" style="1" customWidth="1"/>
    <col min="3316" max="3316" width="8.7109375" style="1" customWidth="1"/>
    <col min="3317" max="3317" width="8.85546875" style="1" customWidth="1"/>
    <col min="3318" max="3318" width="8.7109375" style="1" customWidth="1"/>
    <col min="3319" max="3320" width="8.85546875" style="1" customWidth="1"/>
    <col min="3321" max="3482" width="9.7109375" style="1" customWidth="1"/>
    <col min="3483" max="3564" width="9.7109375" style="1"/>
    <col min="3565" max="3565" width="4" style="1" customWidth="1"/>
    <col min="3566" max="3566" width="4.85546875" style="1" customWidth="1"/>
    <col min="3567" max="3567" width="3.85546875" style="1" customWidth="1"/>
    <col min="3568" max="3568" width="8" style="1" customWidth="1"/>
    <col min="3569" max="3569" width="8.28515625" style="1" customWidth="1"/>
    <col min="3570" max="3570" width="8.140625" style="1" customWidth="1"/>
    <col min="3571" max="3571" width="8.85546875" style="1" customWidth="1"/>
    <col min="3572" max="3572" width="8.7109375" style="1" customWidth="1"/>
    <col min="3573" max="3573" width="8.85546875" style="1" customWidth="1"/>
    <col min="3574" max="3574" width="8.7109375" style="1" customWidth="1"/>
    <col min="3575" max="3576" width="8.85546875" style="1" customWidth="1"/>
    <col min="3577" max="3738" width="9.7109375" style="1" customWidth="1"/>
    <col min="3739" max="3820" width="9.7109375" style="1"/>
    <col min="3821" max="3821" width="4" style="1" customWidth="1"/>
    <col min="3822" max="3822" width="4.85546875" style="1" customWidth="1"/>
    <col min="3823" max="3823" width="3.85546875" style="1" customWidth="1"/>
    <col min="3824" max="3824" width="8" style="1" customWidth="1"/>
    <col min="3825" max="3825" width="8.28515625" style="1" customWidth="1"/>
    <col min="3826" max="3826" width="8.140625" style="1" customWidth="1"/>
    <col min="3827" max="3827" width="8.85546875" style="1" customWidth="1"/>
    <col min="3828" max="3828" width="8.7109375" style="1" customWidth="1"/>
    <col min="3829" max="3829" width="8.85546875" style="1" customWidth="1"/>
    <col min="3830" max="3830" width="8.7109375" style="1" customWidth="1"/>
    <col min="3831" max="3832" width="8.85546875" style="1" customWidth="1"/>
    <col min="3833" max="3994" width="9.7109375" style="1" customWidth="1"/>
    <col min="3995" max="4076" width="9.7109375" style="1"/>
    <col min="4077" max="4077" width="4" style="1" customWidth="1"/>
    <col min="4078" max="4078" width="4.85546875" style="1" customWidth="1"/>
    <col min="4079" max="4079" width="3.85546875" style="1" customWidth="1"/>
    <col min="4080" max="4080" width="8" style="1" customWidth="1"/>
    <col min="4081" max="4081" width="8.28515625" style="1" customWidth="1"/>
    <col min="4082" max="4082" width="8.140625" style="1" customWidth="1"/>
    <col min="4083" max="4083" width="8.85546875" style="1" customWidth="1"/>
    <col min="4084" max="4084" width="8.7109375" style="1" customWidth="1"/>
    <col min="4085" max="4085" width="8.85546875" style="1" customWidth="1"/>
    <col min="4086" max="4086" width="8.7109375" style="1" customWidth="1"/>
    <col min="4087" max="4088" width="8.85546875" style="1" customWidth="1"/>
    <col min="4089" max="4250" width="9.7109375" style="1" customWidth="1"/>
    <col min="4251" max="4332" width="9.7109375" style="1"/>
    <col min="4333" max="4333" width="4" style="1" customWidth="1"/>
    <col min="4334" max="4334" width="4.85546875" style="1" customWidth="1"/>
    <col min="4335" max="4335" width="3.85546875" style="1" customWidth="1"/>
    <col min="4336" max="4336" width="8" style="1" customWidth="1"/>
    <col min="4337" max="4337" width="8.28515625" style="1" customWidth="1"/>
    <col min="4338" max="4338" width="8.140625" style="1" customWidth="1"/>
    <col min="4339" max="4339" width="8.85546875" style="1" customWidth="1"/>
    <col min="4340" max="4340" width="8.7109375" style="1" customWidth="1"/>
    <col min="4341" max="4341" width="8.85546875" style="1" customWidth="1"/>
    <col min="4342" max="4342" width="8.7109375" style="1" customWidth="1"/>
    <col min="4343" max="4344" width="8.85546875" style="1" customWidth="1"/>
    <col min="4345" max="4506" width="9.7109375" style="1" customWidth="1"/>
    <col min="4507" max="4588" width="9.7109375" style="1"/>
    <col min="4589" max="4589" width="4" style="1" customWidth="1"/>
    <col min="4590" max="4590" width="4.85546875" style="1" customWidth="1"/>
    <col min="4591" max="4591" width="3.85546875" style="1" customWidth="1"/>
    <col min="4592" max="4592" width="8" style="1" customWidth="1"/>
    <col min="4593" max="4593" width="8.28515625" style="1" customWidth="1"/>
    <col min="4594" max="4594" width="8.140625" style="1" customWidth="1"/>
    <col min="4595" max="4595" width="8.85546875" style="1" customWidth="1"/>
    <col min="4596" max="4596" width="8.7109375" style="1" customWidth="1"/>
    <col min="4597" max="4597" width="8.85546875" style="1" customWidth="1"/>
    <col min="4598" max="4598" width="8.7109375" style="1" customWidth="1"/>
    <col min="4599" max="4600" width="8.85546875" style="1" customWidth="1"/>
    <col min="4601" max="4762" width="9.7109375" style="1" customWidth="1"/>
    <col min="4763" max="4844" width="9.7109375" style="1"/>
    <col min="4845" max="4845" width="4" style="1" customWidth="1"/>
    <col min="4846" max="4846" width="4.85546875" style="1" customWidth="1"/>
    <col min="4847" max="4847" width="3.85546875" style="1" customWidth="1"/>
    <col min="4848" max="4848" width="8" style="1" customWidth="1"/>
    <col min="4849" max="4849" width="8.28515625" style="1" customWidth="1"/>
    <col min="4850" max="4850" width="8.140625" style="1" customWidth="1"/>
    <col min="4851" max="4851" width="8.85546875" style="1" customWidth="1"/>
    <col min="4852" max="4852" width="8.7109375" style="1" customWidth="1"/>
    <col min="4853" max="4853" width="8.85546875" style="1" customWidth="1"/>
    <col min="4854" max="4854" width="8.7109375" style="1" customWidth="1"/>
    <col min="4855" max="4856" width="8.85546875" style="1" customWidth="1"/>
    <col min="4857" max="5018" width="9.7109375" style="1" customWidth="1"/>
    <col min="5019" max="5100" width="9.7109375" style="1"/>
    <col min="5101" max="5101" width="4" style="1" customWidth="1"/>
    <col min="5102" max="5102" width="4.85546875" style="1" customWidth="1"/>
    <col min="5103" max="5103" width="3.85546875" style="1" customWidth="1"/>
    <col min="5104" max="5104" width="8" style="1" customWidth="1"/>
    <col min="5105" max="5105" width="8.28515625" style="1" customWidth="1"/>
    <col min="5106" max="5106" width="8.140625" style="1" customWidth="1"/>
    <col min="5107" max="5107" width="8.85546875" style="1" customWidth="1"/>
    <col min="5108" max="5108" width="8.7109375" style="1" customWidth="1"/>
    <col min="5109" max="5109" width="8.85546875" style="1" customWidth="1"/>
    <col min="5110" max="5110" width="8.7109375" style="1" customWidth="1"/>
    <col min="5111" max="5112" width="8.85546875" style="1" customWidth="1"/>
    <col min="5113" max="5274" width="9.7109375" style="1" customWidth="1"/>
    <col min="5275" max="5356" width="9.7109375" style="1"/>
    <col min="5357" max="5357" width="4" style="1" customWidth="1"/>
    <col min="5358" max="5358" width="4.85546875" style="1" customWidth="1"/>
    <col min="5359" max="5359" width="3.85546875" style="1" customWidth="1"/>
    <col min="5360" max="5360" width="8" style="1" customWidth="1"/>
    <col min="5361" max="5361" width="8.28515625" style="1" customWidth="1"/>
    <col min="5362" max="5362" width="8.140625" style="1" customWidth="1"/>
    <col min="5363" max="5363" width="8.85546875" style="1" customWidth="1"/>
    <col min="5364" max="5364" width="8.7109375" style="1" customWidth="1"/>
    <col min="5365" max="5365" width="8.85546875" style="1" customWidth="1"/>
    <col min="5366" max="5366" width="8.7109375" style="1" customWidth="1"/>
    <col min="5367" max="5368" width="8.85546875" style="1" customWidth="1"/>
    <col min="5369" max="5530" width="9.7109375" style="1" customWidth="1"/>
    <col min="5531" max="5612" width="9.7109375" style="1"/>
    <col min="5613" max="5613" width="4" style="1" customWidth="1"/>
    <col min="5614" max="5614" width="4.85546875" style="1" customWidth="1"/>
    <col min="5615" max="5615" width="3.85546875" style="1" customWidth="1"/>
    <col min="5616" max="5616" width="8" style="1" customWidth="1"/>
    <col min="5617" max="5617" width="8.28515625" style="1" customWidth="1"/>
    <col min="5618" max="5618" width="8.140625" style="1" customWidth="1"/>
    <col min="5619" max="5619" width="8.85546875" style="1" customWidth="1"/>
    <col min="5620" max="5620" width="8.7109375" style="1" customWidth="1"/>
    <col min="5621" max="5621" width="8.85546875" style="1" customWidth="1"/>
    <col min="5622" max="5622" width="8.7109375" style="1" customWidth="1"/>
    <col min="5623" max="5624" width="8.85546875" style="1" customWidth="1"/>
    <col min="5625" max="5786" width="9.7109375" style="1" customWidth="1"/>
    <col min="5787" max="5868" width="9.7109375" style="1"/>
    <col min="5869" max="5869" width="4" style="1" customWidth="1"/>
    <col min="5870" max="5870" width="4.85546875" style="1" customWidth="1"/>
    <col min="5871" max="5871" width="3.85546875" style="1" customWidth="1"/>
    <col min="5872" max="5872" width="8" style="1" customWidth="1"/>
    <col min="5873" max="5873" width="8.28515625" style="1" customWidth="1"/>
    <col min="5874" max="5874" width="8.140625" style="1" customWidth="1"/>
    <col min="5875" max="5875" width="8.85546875" style="1" customWidth="1"/>
    <col min="5876" max="5876" width="8.7109375" style="1" customWidth="1"/>
    <col min="5877" max="5877" width="8.85546875" style="1" customWidth="1"/>
    <col min="5878" max="5878" width="8.7109375" style="1" customWidth="1"/>
    <col min="5879" max="5880" width="8.85546875" style="1" customWidth="1"/>
    <col min="5881" max="6042" width="9.7109375" style="1" customWidth="1"/>
    <col min="6043" max="6124" width="9.7109375" style="1"/>
    <col min="6125" max="6125" width="4" style="1" customWidth="1"/>
    <col min="6126" max="6126" width="4.85546875" style="1" customWidth="1"/>
    <col min="6127" max="6127" width="3.85546875" style="1" customWidth="1"/>
    <col min="6128" max="6128" width="8" style="1" customWidth="1"/>
    <col min="6129" max="6129" width="8.28515625" style="1" customWidth="1"/>
    <col min="6130" max="6130" width="8.140625" style="1" customWidth="1"/>
    <col min="6131" max="6131" width="8.85546875" style="1" customWidth="1"/>
    <col min="6132" max="6132" width="8.7109375" style="1" customWidth="1"/>
    <col min="6133" max="6133" width="8.85546875" style="1" customWidth="1"/>
    <col min="6134" max="6134" width="8.7109375" style="1" customWidth="1"/>
    <col min="6135" max="6136" width="8.85546875" style="1" customWidth="1"/>
    <col min="6137" max="6298" width="9.7109375" style="1" customWidth="1"/>
    <col min="6299" max="6380" width="9.7109375" style="1"/>
    <col min="6381" max="6381" width="4" style="1" customWidth="1"/>
    <col min="6382" max="6382" width="4.85546875" style="1" customWidth="1"/>
    <col min="6383" max="6383" width="3.85546875" style="1" customWidth="1"/>
    <col min="6384" max="6384" width="8" style="1" customWidth="1"/>
    <col min="6385" max="6385" width="8.28515625" style="1" customWidth="1"/>
    <col min="6386" max="6386" width="8.140625" style="1" customWidth="1"/>
    <col min="6387" max="6387" width="8.85546875" style="1" customWidth="1"/>
    <col min="6388" max="6388" width="8.7109375" style="1" customWidth="1"/>
    <col min="6389" max="6389" width="8.85546875" style="1" customWidth="1"/>
    <col min="6390" max="6390" width="8.7109375" style="1" customWidth="1"/>
    <col min="6391" max="6392" width="8.85546875" style="1" customWidth="1"/>
    <col min="6393" max="6554" width="9.7109375" style="1" customWidth="1"/>
    <col min="6555" max="6636" width="9.7109375" style="1"/>
    <col min="6637" max="6637" width="4" style="1" customWidth="1"/>
    <col min="6638" max="6638" width="4.85546875" style="1" customWidth="1"/>
    <col min="6639" max="6639" width="3.85546875" style="1" customWidth="1"/>
    <col min="6640" max="6640" width="8" style="1" customWidth="1"/>
    <col min="6641" max="6641" width="8.28515625" style="1" customWidth="1"/>
    <col min="6642" max="6642" width="8.140625" style="1" customWidth="1"/>
    <col min="6643" max="6643" width="8.85546875" style="1" customWidth="1"/>
    <col min="6644" max="6644" width="8.7109375" style="1" customWidth="1"/>
    <col min="6645" max="6645" width="8.85546875" style="1" customWidth="1"/>
    <col min="6646" max="6646" width="8.7109375" style="1" customWidth="1"/>
    <col min="6647" max="6648" width="8.85546875" style="1" customWidth="1"/>
    <col min="6649" max="6810" width="9.7109375" style="1" customWidth="1"/>
    <col min="6811" max="6892" width="9.7109375" style="1"/>
    <col min="6893" max="6893" width="4" style="1" customWidth="1"/>
    <col min="6894" max="6894" width="4.85546875" style="1" customWidth="1"/>
    <col min="6895" max="6895" width="3.85546875" style="1" customWidth="1"/>
    <col min="6896" max="6896" width="8" style="1" customWidth="1"/>
    <col min="6897" max="6897" width="8.28515625" style="1" customWidth="1"/>
    <col min="6898" max="6898" width="8.140625" style="1" customWidth="1"/>
    <col min="6899" max="6899" width="8.85546875" style="1" customWidth="1"/>
    <col min="6900" max="6900" width="8.7109375" style="1" customWidth="1"/>
    <col min="6901" max="6901" width="8.85546875" style="1" customWidth="1"/>
    <col min="6902" max="6902" width="8.7109375" style="1" customWidth="1"/>
    <col min="6903" max="6904" width="8.85546875" style="1" customWidth="1"/>
    <col min="6905" max="7066" width="9.7109375" style="1" customWidth="1"/>
    <col min="7067" max="7148" width="9.7109375" style="1"/>
    <col min="7149" max="7149" width="4" style="1" customWidth="1"/>
    <col min="7150" max="7150" width="4.85546875" style="1" customWidth="1"/>
    <col min="7151" max="7151" width="3.85546875" style="1" customWidth="1"/>
    <col min="7152" max="7152" width="8" style="1" customWidth="1"/>
    <col min="7153" max="7153" width="8.28515625" style="1" customWidth="1"/>
    <col min="7154" max="7154" width="8.140625" style="1" customWidth="1"/>
    <col min="7155" max="7155" width="8.85546875" style="1" customWidth="1"/>
    <col min="7156" max="7156" width="8.7109375" style="1" customWidth="1"/>
    <col min="7157" max="7157" width="8.85546875" style="1" customWidth="1"/>
    <col min="7158" max="7158" width="8.7109375" style="1" customWidth="1"/>
    <col min="7159" max="7160" width="8.85546875" style="1" customWidth="1"/>
    <col min="7161" max="7322" width="9.7109375" style="1" customWidth="1"/>
    <col min="7323" max="7404" width="9.7109375" style="1"/>
    <col min="7405" max="7405" width="4" style="1" customWidth="1"/>
    <col min="7406" max="7406" width="4.85546875" style="1" customWidth="1"/>
    <col min="7407" max="7407" width="3.85546875" style="1" customWidth="1"/>
    <col min="7408" max="7408" width="8" style="1" customWidth="1"/>
    <col min="7409" max="7409" width="8.28515625" style="1" customWidth="1"/>
    <col min="7410" max="7410" width="8.140625" style="1" customWidth="1"/>
    <col min="7411" max="7411" width="8.85546875" style="1" customWidth="1"/>
    <col min="7412" max="7412" width="8.7109375" style="1" customWidth="1"/>
    <col min="7413" max="7413" width="8.85546875" style="1" customWidth="1"/>
    <col min="7414" max="7414" width="8.7109375" style="1" customWidth="1"/>
    <col min="7415" max="7416" width="8.85546875" style="1" customWidth="1"/>
    <col min="7417" max="7578" width="9.7109375" style="1" customWidth="1"/>
    <col min="7579" max="7660" width="9.7109375" style="1"/>
    <col min="7661" max="7661" width="4" style="1" customWidth="1"/>
    <col min="7662" max="7662" width="4.85546875" style="1" customWidth="1"/>
    <col min="7663" max="7663" width="3.85546875" style="1" customWidth="1"/>
    <col min="7664" max="7664" width="8" style="1" customWidth="1"/>
    <col min="7665" max="7665" width="8.28515625" style="1" customWidth="1"/>
    <col min="7666" max="7666" width="8.140625" style="1" customWidth="1"/>
    <col min="7667" max="7667" width="8.85546875" style="1" customWidth="1"/>
    <col min="7668" max="7668" width="8.7109375" style="1" customWidth="1"/>
    <col min="7669" max="7669" width="8.85546875" style="1" customWidth="1"/>
    <col min="7670" max="7670" width="8.7109375" style="1" customWidth="1"/>
    <col min="7671" max="7672" width="8.85546875" style="1" customWidth="1"/>
    <col min="7673" max="7834" width="9.7109375" style="1" customWidth="1"/>
    <col min="7835" max="7916" width="9.7109375" style="1"/>
    <col min="7917" max="7917" width="4" style="1" customWidth="1"/>
    <col min="7918" max="7918" width="4.85546875" style="1" customWidth="1"/>
    <col min="7919" max="7919" width="3.85546875" style="1" customWidth="1"/>
    <col min="7920" max="7920" width="8" style="1" customWidth="1"/>
    <col min="7921" max="7921" width="8.28515625" style="1" customWidth="1"/>
    <col min="7922" max="7922" width="8.140625" style="1" customWidth="1"/>
    <col min="7923" max="7923" width="8.85546875" style="1" customWidth="1"/>
    <col min="7924" max="7924" width="8.7109375" style="1" customWidth="1"/>
    <col min="7925" max="7925" width="8.85546875" style="1" customWidth="1"/>
    <col min="7926" max="7926" width="8.7109375" style="1" customWidth="1"/>
    <col min="7927" max="7928" width="8.85546875" style="1" customWidth="1"/>
    <col min="7929" max="8090" width="9.7109375" style="1" customWidth="1"/>
    <col min="8091" max="8172" width="9.7109375" style="1"/>
    <col min="8173" max="8173" width="4" style="1" customWidth="1"/>
    <col min="8174" max="8174" width="4.85546875" style="1" customWidth="1"/>
    <col min="8175" max="8175" width="3.85546875" style="1" customWidth="1"/>
    <col min="8176" max="8176" width="8" style="1" customWidth="1"/>
    <col min="8177" max="8177" width="8.28515625" style="1" customWidth="1"/>
    <col min="8178" max="8178" width="8.140625" style="1" customWidth="1"/>
    <col min="8179" max="8179" width="8.85546875" style="1" customWidth="1"/>
    <col min="8180" max="8180" width="8.7109375" style="1" customWidth="1"/>
    <col min="8181" max="8181" width="8.85546875" style="1" customWidth="1"/>
    <col min="8182" max="8182" width="8.7109375" style="1" customWidth="1"/>
    <col min="8183" max="8184" width="8.85546875" style="1" customWidth="1"/>
    <col min="8185" max="8346" width="9.7109375" style="1" customWidth="1"/>
    <col min="8347" max="8428" width="9.7109375" style="1"/>
    <col min="8429" max="8429" width="4" style="1" customWidth="1"/>
    <col min="8430" max="8430" width="4.85546875" style="1" customWidth="1"/>
    <col min="8431" max="8431" width="3.85546875" style="1" customWidth="1"/>
    <col min="8432" max="8432" width="8" style="1" customWidth="1"/>
    <col min="8433" max="8433" width="8.28515625" style="1" customWidth="1"/>
    <col min="8434" max="8434" width="8.140625" style="1" customWidth="1"/>
    <col min="8435" max="8435" width="8.85546875" style="1" customWidth="1"/>
    <col min="8436" max="8436" width="8.7109375" style="1" customWidth="1"/>
    <col min="8437" max="8437" width="8.85546875" style="1" customWidth="1"/>
    <col min="8438" max="8438" width="8.7109375" style="1" customWidth="1"/>
    <col min="8439" max="8440" width="8.85546875" style="1" customWidth="1"/>
    <col min="8441" max="8602" width="9.7109375" style="1" customWidth="1"/>
    <col min="8603" max="8684" width="9.7109375" style="1"/>
    <col min="8685" max="8685" width="4" style="1" customWidth="1"/>
    <col min="8686" max="8686" width="4.85546875" style="1" customWidth="1"/>
    <col min="8687" max="8687" width="3.85546875" style="1" customWidth="1"/>
    <col min="8688" max="8688" width="8" style="1" customWidth="1"/>
    <col min="8689" max="8689" width="8.28515625" style="1" customWidth="1"/>
    <col min="8690" max="8690" width="8.140625" style="1" customWidth="1"/>
    <col min="8691" max="8691" width="8.85546875" style="1" customWidth="1"/>
    <col min="8692" max="8692" width="8.7109375" style="1" customWidth="1"/>
    <col min="8693" max="8693" width="8.85546875" style="1" customWidth="1"/>
    <col min="8694" max="8694" width="8.7109375" style="1" customWidth="1"/>
    <col min="8695" max="8696" width="8.85546875" style="1" customWidth="1"/>
    <col min="8697" max="8858" width="9.7109375" style="1" customWidth="1"/>
    <col min="8859" max="8940" width="9.7109375" style="1"/>
    <col min="8941" max="8941" width="4" style="1" customWidth="1"/>
    <col min="8942" max="8942" width="4.85546875" style="1" customWidth="1"/>
    <col min="8943" max="8943" width="3.85546875" style="1" customWidth="1"/>
    <col min="8944" max="8944" width="8" style="1" customWidth="1"/>
    <col min="8945" max="8945" width="8.28515625" style="1" customWidth="1"/>
    <col min="8946" max="8946" width="8.140625" style="1" customWidth="1"/>
    <col min="8947" max="8947" width="8.85546875" style="1" customWidth="1"/>
    <col min="8948" max="8948" width="8.7109375" style="1" customWidth="1"/>
    <col min="8949" max="8949" width="8.85546875" style="1" customWidth="1"/>
    <col min="8950" max="8950" width="8.7109375" style="1" customWidth="1"/>
    <col min="8951" max="8952" width="8.85546875" style="1" customWidth="1"/>
    <col min="8953" max="9114" width="9.7109375" style="1" customWidth="1"/>
    <col min="9115" max="9196" width="9.7109375" style="1"/>
    <col min="9197" max="9197" width="4" style="1" customWidth="1"/>
    <col min="9198" max="9198" width="4.85546875" style="1" customWidth="1"/>
    <col min="9199" max="9199" width="3.85546875" style="1" customWidth="1"/>
    <col min="9200" max="9200" width="8" style="1" customWidth="1"/>
    <col min="9201" max="9201" width="8.28515625" style="1" customWidth="1"/>
    <col min="9202" max="9202" width="8.140625" style="1" customWidth="1"/>
    <col min="9203" max="9203" width="8.85546875" style="1" customWidth="1"/>
    <col min="9204" max="9204" width="8.7109375" style="1" customWidth="1"/>
    <col min="9205" max="9205" width="8.85546875" style="1" customWidth="1"/>
    <col min="9206" max="9206" width="8.7109375" style="1" customWidth="1"/>
    <col min="9207" max="9208" width="8.85546875" style="1" customWidth="1"/>
    <col min="9209" max="9370" width="9.7109375" style="1" customWidth="1"/>
    <col min="9371" max="9452" width="9.7109375" style="1"/>
    <col min="9453" max="9453" width="4" style="1" customWidth="1"/>
    <col min="9454" max="9454" width="4.85546875" style="1" customWidth="1"/>
    <col min="9455" max="9455" width="3.85546875" style="1" customWidth="1"/>
    <col min="9456" max="9456" width="8" style="1" customWidth="1"/>
    <col min="9457" max="9457" width="8.28515625" style="1" customWidth="1"/>
    <col min="9458" max="9458" width="8.140625" style="1" customWidth="1"/>
    <col min="9459" max="9459" width="8.85546875" style="1" customWidth="1"/>
    <col min="9460" max="9460" width="8.7109375" style="1" customWidth="1"/>
    <col min="9461" max="9461" width="8.85546875" style="1" customWidth="1"/>
    <col min="9462" max="9462" width="8.7109375" style="1" customWidth="1"/>
    <col min="9463" max="9464" width="8.85546875" style="1" customWidth="1"/>
    <col min="9465" max="9626" width="9.7109375" style="1" customWidth="1"/>
    <col min="9627" max="9708" width="9.7109375" style="1"/>
    <col min="9709" max="9709" width="4" style="1" customWidth="1"/>
    <col min="9710" max="9710" width="4.85546875" style="1" customWidth="1"/>
    <col min="9711" max="9711" width="3.85546875" style="1" customWidth="1"/>
    <col min="9712" max="9712" width="8" style="1" customWidth="1"/>
    <col min="9713" max="9713" width="8.28515625" style="1" customWidth="1"/>
    <col min="9714" max="9714" width="8.140625" style="1" customWidth="1"/>
    <col min="9715" max="9715" width="8.85546875" style="1" customWidth="1"/>
    <col min="9716" max="9716" width="8.7109375" style="1" customWidth="1"/>
    <col min="9717" max="9717" width="8.85546875" style="1" customWidth="1"/>
    <col min="9718" max="9718" width="8.7109375" style="1" customWidth="1"/>
    <col min="9719" max="9720" width="8.85546875" style="1" customWidth="1"/>
    <col min="9721" max="9882" width="9.7109375" style="1" customWidth="1"/>
    <col min="9883" max="9964" width="9.7109375" style="1"/>
    <col min="9965" max="9965" width="4" style="1" customWidth="1"/>
    <col min="9966" max="9966" width="4.85546875" style="1" customWidth="1"/>
    <col min="9967" max="9967" width="3.85546875" style="1" customWidth="1"/>
    <col min="9968" max="9968" width="8" style="1" customWidth="1"/>
    <col min="9969" max="9969" width="8.28515625" style="1" customWidth="1"/>
    <col min="9970" max="9970" width="8.140625" style="1" customWidth="1"/>
    <col min="9971" max="9971" width="8.85546875" style="1" customWidth="1"/>
    <col min="9972" max="9972" width="8.7109375" style="1" customWidth="1"/>
    <col min="9973" max="9973" width="8.85546875" style="1" customWidth="1"/>
    <col min="9974" max="9974" width="8.7109375" style="1" customWidth="1"/>
    <col min="9975" max="9976" width="8.85546875" style="1" customWidth="1"/>
    <col min="9977" max="10138" width="9.7109375" style="1" customWidth="1"/>
    <col min="10139" max="10220" width="9.7109375" style="1"/>
    <col min="10221" max="10221" width="4" style="1" customWidth="1"/>
    <col min="10222" max="10222" width="4.85546875" style="1" customWidth="1"/>
    <col min="10223" max="10223" width="3.85546875" style="1" customWidth="1"/>
    <col min="10224" max="10224" width="8" style="1" customWidth="1"/>
    <col min="10225" max="10225" width="8.28515625" style="1" customWidth="1"/>
    <col min="10226" max="10226" width="8.140625" style="1" customWidth="1"/>
    <col min="10227" max="10227" width="8.85546875" style="1" customWidth="1"/>
    <col min="10228" max="10228" width="8.7109375" style="1" customWidth="1"/>
    <col min="10229" max="10229" width="8.85546875" style="1" customWidth="1"/>
    <col min="10230" max="10230" width="8.7109375" style="1" customWidth="1"/>
    <col min="10231" max="10232" width="8.85546875" style="1" customWidth="1"/>
    <col min="10233" max="10394" width="9.7109375" style="1" customWidth="1"/>
    <col min="10395" max="10476" width="9.7109375" style="1"/>
    <col min="10477" max="10477" width="4" style="1" customWidth="1"/>
    <col min="10478" max="10478" width="4.85546875" style="1" customWidth="1"/>
    <col min="10479" max="10479" width="3.85546875" style="1" customWidth="1"/>
    <col min="10480" max="10480" width="8" style="1" customWidth="1"/>
    <col min="10481" max="10481" width="8.28515625" style="1" customWidth="1"/>
    <col min="10482" max="10482" width="8.140625" style="1" customWidth="1"/>
    <col min="10483" max="10483" width="8.85546875" style="1" customWidth="1"/>
    <col min="10484" max="10484" width="8.7109375" style="1" customWidth="1"/>
    <col min="10485" max="10485" width="8.85546875" style="1" customWidth="1"/>
    <col min="10486" max="10486" width="8.7109375" style="1" customWidth="1"/>
    <col min="10487" max="10488" width="8.85546875" style="1" customWidth="1"/>
    <col min="10489" max="10650" width="9.7109375" style="1" customWidth="1"/>
    <col min="10651" max="10732" width="9.7109375" style="1"/>
    <col min="10733" max="10733" width="4" style="1" customWidth="1"/>
    <col min="10734" max="10734" width="4.85546875" style="1" customWidth="1"/>
    <col min="10735" max="10735" width="3.85546875" style="1" customWidth="1"/>
    <col min="10736" max="10736" width="8" style="1" customWidth="1"/>
    <col min="10737" max="10737" width="8.28515625" style="1" customWidth="1"/>
    <col min="10738" max="10738" width="8.140625" style="1" customWidth="1"/>
    <col min="10739" max="10739" width="8.85546875" style="1" customWidth="1"/>
    <col min="10740" max="10740" width="8.7109375" style="1" customWidth="1"/>
    <col min="10741" max="10741" width="8.85546875" style="1" customWidth="1"/>
    <col min="10742" max="10742" width="8.7109375" style="1" customWidth="1"/>
    <col min="10743" max="10744" width="8.85546875" style="1" customWidth="1"/>
    <col min="10745" max="10906" width="9.7109375" style="1" customWidth="1"/>
    <col min="10907" max="10988" width="9.7109375" style="1"/>
    <col min="10989" max="10989" width="4" style="1" customWidth="1"/>
    <col min="10990" max="10990" width="4.85546875" style="1" customWidth="1"/>
    <col min="10991" max="10991" width="3.85546875" style="1" customWidth="1"/>
    <col min="10992" max="10992" width="8" style="1" customWidth="1"/>
    <col min="10993" max="10993" width="8.28515625" style="1" customWidth="1"/>
    <col min="10994" max="10994" width="8.140625" style="1" customWidth="1"/>
    <col min="10995" max="10995" width="8.85546875" style="1" customWidth="1"/>
    <col min="10996" max="10996" width="8.7109375" style="1" customWidth="1"/>
    <col min="10997" max="10997" width="8.85546875" style="1" customWidth="1"/>
    <col min="10998" max="10998" width="8.7109375" style="1" customWidth="1"/>
    <col min="10999" max="11000" width="8.85546875" style="1" customWidth="1"/>
    <col min="11001" max="11162" width="9.7109375" style="1" customWidth="1"/>
    <col min="11163" max="11244" width="9.7109375" style="1"/>
    <col min="11245" max="11245" width="4" style="1" customWidth="1"/>
    <col min="11246" max="11246" width="4.85546875" style="1" customWidth="1"/>
    <col min="11247" max="11247" width="3.85546875" style="1" customWidth="1"/>
    <col min="11248" max="11248" width="8" style="1" customWidth="1"/>
    <col min="11249" max="11249" width="8.28515625" style="1" customWidth="1"/>
    <col min="11250" max="11250" width="8.140625" style="1" customWidth="1"/>
    <col min="11251" max="11251" width="8.85546875" style="1" customWidth="1"/>
    <col min="11252" max="11252" width="8.7109375" style="1" customWidth="1"/>
    <col min="11253" max="11253" width="8.85546875" style="1" customWidth="1"/>
    <col min="11254" max="11254" width="8.7109375" style="1" customWidth="1"/>
    <col min="11255" max="11256" width="8.85546875" style="1" customWidth="1"/>
    <col min="11257" max="11418" width="9.7109375" style="1" customWidth="1"/>
    <col min="11419" max="11500" width="9.7109375" style="1"/>
    <col min="11501" max="11501" width="4" style="1" customWidth="1"/>
    <col min="11502" max="11502" width="4.85546875" style="1" customWidth="1"/>
    <col min="11503" max="11503" width="3.85546875" style="1" customWidth="1"/>
    <col min="11504" max="11504" width="8" style="1" customWidth="1"/>
    <col min="11505" max="11505" width="8.28515625" style="1" customWidth="1"/>
    <col min="11506" max="11506" width="8.140625" style="1" customWidth="1"/>
    <col min="11507" max="11507" width="8.85546875" style="1" customWidth="1"/>
    <col min="11508" max="11508" width="8.7109375" style="1" customWidth="1"/>
    <col min="11509" max="11509" width="8.85546875" style="1" customWidth="1"/>
    <col min="11510" max="11510" width="8.7109375" style="1" customWidth="1"/>
    <col min="11511" max="11512" width="8.85546875" style="1" customWidth="1"/>
    <col min="11513" max="11674" width="9.7109375" style="1" customWidth="1"/>
    <col min="11675" max="11756" width="9.7109375" style="1"/>
    <col min="11757" max="11757" width="4" style="1" customWidth="1"/>
    <col min="11758" max="11758" width="4.85546875" style="1" customWidth="1"/>
    <col min="11759" max="11759" width="3.85546875" style="1" customWidth="1"/>
    <col min="11760" max="11760" width="8" style="1" customWidth="1"/>
    <col min="11761" max="11761" width="8.28515625" style="1" customWidth="1"/>
    <col min="11762" max="11762" width="8.140625" style="1" customWidth="1"/>
    <col min="11763" max="11763" width="8.85546875" style="1" customWidth="1"/>
    <col min="11764" max="11764" width="8.7109375" style="1" customWidth="1"/>
    <col min="11765" max="11765" width="8.85546875" style="1" customWidth="1"/>
    <col min="11766" max="11766" width="8.7109375" style="1" customWidth="1"/>
    <col min="11767" max="11768" width="8.85546875" style="1" customWidth="1"/>
    <col min="11769" max="11930" width="9.7109375" style="1" customWidth="1"/>
    <col min="11931" max="12012" width="9.7109375" style="1"/>
    <col min="12013" max="12013" width="4" style="1" customWidth="1"/>
    <col min="12014" max="12014" width="4.85546875" style="1" customWidth="1"/>
    <col min="12015" max="12015" width="3.85546875" style="1" customWidth="1"/>
    <col min="12016" max="12016" width="8" style="1" customWidth="1"/>
    <col min="12017" max="12017" width="8.28515625" style="1" customWidth="1"/>
    <col min="12018" max="12018" width="8.140625" style="1" customWidth="1"/>
    <col min="12019" max="12019" width="8.85546875" style="1" customWidth="1"/>
    <col min="12020" max="12020" width="8.7109375" style="1" customWidth="1"/>
    <col min="12021" max="12021" width="8.85546875" style="1" customWidth="1"/>
    <col min="12022" max="12022" width="8.7109375" style="1" customWidth="1"/>
    <col min="12023" max="12024" width="8.85546875" style="1" customWidth="1"/>
    <col min="12025" max="12186" width="9.7109375" style="1" customWidth="1"/>
    <col min="12187" max="12268" width="9.7109375" style="1"/>
    <col min="12269" max="12269" width="4" style="1" customWidth="1"/>
    <col min="12270" max="12270" width="4.85546875" style="1" customWidth="1"/>
    <col min="12271" max="12271" width="3.85546875" style="1" customWidth="1"/>
    <col min="12272" max="12272" width="8" style="1" customWidth="1"/>
    <col min="12273" max="12273" width="8.28515625" style="1" customWidth="1"/>
    <col min="12274" max="12274" width="8.140625" style="1" customWidth="1"/>
    <col min="12275" max="12275" width="8.85546875" style="1" customWidth="1"/>
    <col min="12276" max="12276" width="8.7109375" style="1" customWidth="1"/>
    <col min="12277" max="12277" width="8.85546875" style="1" customWidth="1"/>
    <col min="12278" max="12278" width="8.7109375" style="1" customWidth="1"/>
    <col min="12279" max="12280" width="8.85546875" style="1" customWidth="1"/>
    <col min="12281" max="12442" width="9.7109375" style="1" customWidth="1"/>
    <col min="12443" max="12524" width="9.7109375" style="1"/>
    <col min="12525" max="12525" width="4" style="1" customWidth="1"/>
    <col min="12526" max="12526" width="4.85546875" style="1" customWidth="1"/>
    <col min="12527" max="12527" width="3.85546875" style="1" customWidth="1"/>
    <col min="12528" max="12528" width="8" style="1" customWidth="1"/>
    <col min="12529" max="12529" width="8.28515625" style="1" customWidth="1"/>
    <col min="12530" max="12530" width="8.140625" style="1" customWidth="1"/>
    <col min="12531" max="12531" width="8.85546875" style="1" customWidth="1"/>
    <col min="12532" max="12532" width="8.7109375" style="1" customWidth="1"/>
    <col min="12533" max="12533" width="8.85546875" style="1" customWidth="1"/>
    <col min="12534" max="12534" width="8.7109375" style="1" customWidth="1"/>
    <col min="12535" max="12536" width="8.85546875" style="1" customWidth="1"/>
    <col min="12537" max="12698" width="9.7109375" style="1" customWidth="1"/>
    <col min="12699" max="12780" width="9.7109375" style="1"/>
    <col min="12781" max="12781" width="4" style="1" customWidth="1"/>
    <col min="12782" max="12782" width="4.85546875" style="1" customWidth="1"/>
    <col min="12783" max="12783" width="3.85546875" style="1" customWidth="1"/>
    <col min="12784" max="12784" width="8" style="1" customWidth="1"/>
    <col min="12785" max="12785" width="8.28515625" style="1" customWidth="1"/>
    <col min="12786" max="12786" width="8.140625" style="1" customWidth="1"/>
    <col min="12787" max="12787" width="8.85546875" style="1" customWidth="1"/>
    <col min="12788" max="12788" width="8.7109375" style="1" customWidth="1"/>
    <col min="12789" max="12789" width="8.85546875" style="1" customWidth="1"/>
    <col min="12790" max="12790" width="8.7109375" style="1" customWidth="1"/>
    <col min="12791" max="12792" width="8.85546875" style="1" customWidth="1"/>
    <col min="12793" max="12954" width="9.7109375" style="1" customWidth="1"/>
    <col min="12955" max="13036" width="9.7109375" style="1"/>
    <col min="13037" max="13037" width="4" style="1" customWidth="1"/>
    <col min="13038" max="13038" width="4.85546875" style="1" customWidth="1"/>
    <col min="13039" max="13039" width="3.85546875" style="1" customWidth="1"/>
    <col min="13040" max="13040" width="8" style="1" customWidth="1"/>
    <col min="13041" max="13041" width="8.28515625" style="1" customWidth="1"/>
    <col min="13042" max="13042" width="8.140625" style="1" customWidth="1"/>
    <col min="13043" max="13043" width="8.85546875" style="1" customWidth="1"/>
    <col min="13044" max="13044" width="8.7109375" style="1" customWidth="1"/>
    <col min="13045" max="13045" width="8.85546875" style="1" customWidth="1"/>
    <col min="13046" max="13046" width="8.7109375" style="1" customWidth="1"/>
    <col min="13047" max="13048" width="8.85546875" style="1" customWidth="1"/>
    <col min="13049" max="13210" width="9.7109375" style="1" customWidth="1"/>
    <col min="13211" max="13292" width="9.7109375" style="1"/>
    <col min="13293" max="13293" width="4" style="1" customWidth="1"/>
    <col min="13294" max="13294" width="4.85546875" style="1" customWidth="1"/>
    <col min="13295" max="13295" width="3.85546875" style="1" customWidth="1"/>
    <col min="13296" max="13296" width="8" style="1" customWidth="1"/>
    <col min="13297" max="13297" width="8.28515625" style="1" customWidth="1"/>
    <col min="13298" max="13298" width="8.140625" style="1" customWidth="1"/>
    <col min="13299" max="13299" width="8.85546875" style="1" customWidth="1"/>
    <col min="13300" max="13300" width="8.7109375" style="1" customWidth="1"/>
    <col min="13301" max="13301" width="8.85546875" style="1" customWidth="1"/>
    <col min="13302" max="13302" width="8.7109375" style="1" customWidth="1"/>
    <col min="13303" max="13304" width="8.85546875" style="1" customWidth="1"/>
    <col min="13305" max="13466" width="9.7109375" style="1" customWidth="1"/>
    <col min="13467" max="13548" width="9.7109375" style="1"/>
    <col min="13549" max="13549" width="4" style="1" customWidth="1"/>
    <col min="13550" max="13550" width="4.85546875" style="1" customWidth="1"/>
    <col min="13551" max="13551" width="3.85546875" style="1" customWidth="1"/>
    <col min="13552" max="13552" width="8" style="1" customWidth="1"/>
    <col min="13553" max="13553" width="8.28515625" style="1" customWidth="1"/>
    <col min="13554" max="13554" width="8.140625" style="1" customWidth="1"/>
    <col min="13555" max="13555" width="8.85546875" style="1" customWidth="1"/>
    <col min="13556" max="13556" width="8.7109375" style="1" customWidth="1"/>
    <col min="13557" max="13557" width="8.85546875" style="1" customWidth="1"/>
    <col min="13558" max="13558" width="8.7109375" style="1" customWidth="1"/>
    <col min="13559" max="13560" width="8.85546875" style="1" customWidth="1"/>
    <col min="13561" max="13722" width="9.7109375" style="1" customWidth="1"/>
    <col min="13723" max="13804" width="9.7109375" style="1"/>
    <col min="13805" max="13805" width="4" style="1" customWidth="1"/>
    <col min="13806" max="13806" width="4.85546875" style="1" customWidth="1"/>
    <col min="13807" max="13807" width="3.85546875" style="1" customWidth="1"/>
    <col min="13808" max="13808" width="8" style="1" customWidth="1"/>
    <col min="13809" max="13809" width="8.28515625" style="1" customWidth="1"/>
    <col min="13810" max="13810" width="8.140625" style="1" customWidth="1"/>
    <col min="13811" max="13811" width="8.85546875" style="1" customWidth="1"/>
    <col min="13812" max="13812" width="8.7109375" style="1" customWidth="1"/>
    <col min="13813" max="13813" width="8.85546875" style="1" customWidth="1"/>
    <col min="13814" max="13814" width="8.7109375" style="1" customWidth="1"/>
    <col min="13815" max="13816" width="8.85546875" style="1" customWidth="1"/>
    <col min="13817" max="13978" width="9.7109375" style="1" customWidth="1"/>
    <col min="13979" max="14060" width="9.7109375" style="1"/>
    <col min="14061" max="14061" width="4" style="1" customWidth="1"/>
    <col min="14062" max="14062" width="4.85546875" style="1" customWidth="1"/>
    <col min="14063" max="14063" width="3.85546875" style="1" customWidth="1"/>
    <col min="14064" max="14064" width="8" style="1" customWidth="1"/>
    <col min="14065" max="14065" width="8.28515625" style="1" customWidth="1"/>
    <col min="14066" max="14066" width="8.140625" style="1" customWidth="1"/>
    <col min="14067" max="14067" width="8.85546875" style="1" customWidth="1"/>
    <col min="14068" max="14068" width="8.7109375" style="1" customWidth="1"/>
    <col min="14069" max="14069" width="8.85546875" style="1" customWidth="1"/>
    <col min="14070" max="14070" width="8.7109375" style="1" customWidth="1"/>
    <col min="14071" max="14072" width="8.85546875" style="1" customWidth="1"/>
    <col min="14073" max="14234" width="9.7109375" style="1" customWidth="1"/>
    <col min="14235" max="14316" width="9.7109375" style="1"/>
    <col min="14317" max="14317" width="4" style="1" customWidth="1"/>
    <col min="14318" max="14318" width="4.85546875" style="1" customWidth="1"/>
    <col min="14319" max="14319" width="3.85546875" style="1" customWidth="1"/>
    <col min="14320" max="14320" width="8" style="1" customWidth="1"/>
    <col min="14321" max="14321" width="8.28515625" style="1" customWidth="1"/>
    <col min="14322" max="14322" width="8.140625" style="1" customWidth="1"/>
    <col min="14323" max="14323" width="8.85546875" style="1" customWidth="1"/>
    <col min="14324" max="14324" width="8.7109375" style="1" customWidth="1"/>
    <col min="14325" max="14325" width="8.85546875" style="1" customWidth="1"/>
    <col min="14326" max="14326" width="8.7109375" style="1" customWidth="1"/>
    <col min="14327" max="14328" width="8.85546875" style="1" customWidth="1"/>
    <col min="14329" max="14490" width="9.7109375" style="1" customWidth="1"/>
    <col min="14491" max="14572" width="9.7109375" style="1"/>
    <col min="14573" max="14573" width="4" style="1" customWidth="1"/>
    <col min="14574" max="14574" width="4.85546875" style="1" customWidth="1"/>
    <col min="14575" max="14575" width="3.85546875" style="1" customWidth="1"/>
    <col min="14576" max="14576" width="8" style="1" customWidth="1"/>
    <col min="14577" max="14577" width="8.28515625" style="1" customWidth="1"/>
    <col min="14578" max="14578" width="8.140625" style="1" customWidth="1"/>
    <col min="14579" max="14579" width="8.85546875" style="1" customWidth="1"/>
    <col min="14580" max="14580" width="8.7109375" style="1" customWidth="1"/>
    <col min="14581" max="14581" width="8.85546875" style="1" customWidth="1"/>
    <col min="14582" max="14582" width="8.7109375" style="1" customWidth="1"/>
    <col min="14583" max="14584" width="8.85546875" style="1" customWidth="1"/>
    <col min="14585" max="14746" width="9.7109375" style="1" customWidth="1"/>
    <col min="14747" max="14828" width="9.7109375" style="1"/>
    <col min="14829" max="14829" width="4" style="1" customWidth="1"/>
    <col min="14830" max="14830" width="4.85546875" style="1" customWidth="1"/>
    <col min="14831" max="14831" width="3.85546875" style="1" customWidth="1"/>
    <col min="14832" max="14832" width="8" style="1" customWidth="1"/>
    <col min="14833" max="14833" width="8.28515625" style="1" customWidth="1"/>
    <col min="14834" max="14834" width="8.140625" style="1" customWidth="1"/>
    <col min="14835" max="14835" width="8.85546875" style="1" customWidth="1"/>
    <col min="14836" max="14836" width="8.7109375" style="1" customWidth="1"/>
    <col min="14837" max="14837" width="8.85546875" style="1" customWidth="1"/>
    <col min="14838" max="14838" width="8.7109375" style="1" customWidth="1"/>
    <col min="14839" max="14840" width="8.85546875" style="1" customWidth="1"/>
    <col min="14841" max="15002" width="9.7109375" style="1" customWidth="1"/>
    <col min="15003" max="15084" width="9.7109375" style="1"/>
    <col min="15085" max="15085" width="4" style="1" customWidth="1"/>
    <col min="15086" max="15086" width="4.85546875" style="1" customWidth="1"/>
    <col min="15087" max="15087" width="3.85546875" style="1" customWidth="1"/>
    <col min="15088" max="15088" width="8" style="1" customWidth="1"/>
    <col min="15089" max="15089" width="8.28515625" style="1" customWidth="1"/>
    <col min="15090" max="15090" width="8.140625" style="1" customWidth="1"/>
    <col min="15091" max="15091" width="8.85546875" style="1" customWidth="1"/>
    <col min="15092" max="15092" width="8.7109375" style="1" customWidth="1"/>
    <col min="15093" max="15093" width="8.85546875" style="1" customWidth="1"/>
    <col min="15094" max="15094" width="8.7109375" style="1" customWidth="1"/>
    <col min="15095" max="15096" width="8.85546875" style="1" customWidth="1"/>
    <col min="15097" max="15258" width="9.7109375" style="1" customWidth="1"/>
    <col min="15259" max="15340" width="9.7109375" style="1"/>
    <col min="15341" max="15341" width="4" style="1" customWidth="1"/>
    <col min="15342" max="15342" width="4.85546875" style="1" customWidth="1"/>
    <col min="15343" max="15343" width="3.85546875" style="1" customWidth="1"/>
    <col min="15344" max="15344" width="8" style="1" customWidth="1"/>
    <col min="15345" max="15345" width="8.28515625" style="1" customWidth="1"/>
    <col min="15346" max="15346" width="8.140625" style="1" customWidth="1"/>
    <col min="15347" max="15347" width="8.85546875" style="1" customWidth="1"/>
    <col min="15348" max="15348" width="8.7109375" style="1" customWidth="1"/>
    <col min="15349" max="15349" width="8.85546875" style="1" customWidth="1"/>
    <col min="15350" max="15350" width="8.7109375" style="1" customWidth="1"/>
    <col min="15351" max="15352" width="8.85546875" style="1" customWidth="1"/>
    <col min="15353" max="15514" width="9.7109375" style="1" customWidth="1"/>
    <col min="15515" max="15596" width="9.7109375" style="1"/>
    <col min="15597" max="15597" width="4" style="1" customWidth="1"/>
    <col min="15598" max="15598" width="4.85546875" style="1" customWidth="1"/>
    <col min="15599" max="15599" width="3.85546875" style="1" customWidth="1"/>
    <col min="15600" max="15600" width="8" style="1" customWidth="1"/>
    <col min="15601" max="15601" width="8.28515625" style="1" customWidth="1"/>
    <col min="15602" max="15602" width="8.140625" style="1" customWidth="1"/>
    <col min="15603" max="15603" width="8.85546875" style="1" customWidth="1"/>
    <col min="15604" max="15604" width="8.7109375" style="1" customWidth="1"/>
    <col min="15605" max="15605" width="8.85546875" style="1" customWidth="1"/>
    <col min="15606" max="15606" width="8.7109375" style="1" customWidth="1"/>
    <col min="15607" max="15608" width="8.85546875" style="1" customWidth="1"/>
    <col min="15609" max="15770" width="9.7109375" style="1" customWidth="1"/>
    <col min="15771" max="15852" width="9.7109375" style="1"/>
    <col min="15853" max="15853" width="4" style="1" customWidth="1"/>
    <col min="15854" max="15854" width="4.85546875" style="1" customWidth="1"/>
    <col min="15855" max="15855" width="3.85546875" style="1" customWidth="1"/>
    <col min="15856" max="15856" width="8" style="1" customWidth="1"/>
    <col min="15857" max="15857" width="8.28515625" style="1" customWidth="1"/>
    <col min="15858" max="15858" width="8.140625" style="1" customWidth="1"/>
    <col min="15859" max="15859" width="8.85546875" style="1" customWidth="1"/>
    <col min="15860" max="15860" width="8.7109375" style="1" customWidth="1"/>
    <col min="15861" max="15861" width="8.85546875" style="1" customWidth="1"/>
    <col min="15862" max="15862" width="8.7109375" style="1" customWidth="1"/>
    <col min="15863" max="15864" width="8.85546875" style="1" customWidth="1"/>
    <col min="15865" max="16026" width="9.7109375" style="1" customWidth="1"/>
    <col min="16027" max="16108" width="9.7109375" style="1"/>
    <col min="16109" max="16109" width="4" style="1" customWidth="1"/>
    <col min="16110" max="16110" width="4.85546875" style="1" customWidth="1"/>
    <col min="16111" max="16111" width="3.85546875" style="1" customWidth="1"/>
    <col min="16112" max="16112" width="8" style="1" customWidth="1"/>
    <col min="16113" max="16113" width="8.28515625" style="1" customWidth="1"/>
    <col min="16114" max="16114" width="8.140625" style="1" customWidth="1"/>
    <col min="16115" max="16115" width="8.85546875" style="1" customWidth="1"/>
    <col min="16116" max="16116" width="8.7109375" style="1" customWidth="1"/>
    <col min="16117" max="16117" width="8.85546875" style="1" customWidth="1"/>
    <col min="16118" max="16118" width="8.7109375" style="1" customWidth="1"/>
    <col min="16119" max="16120" width="8.85546875" style="1" customWidth="1"/>
    <col min="16121" max="16282" width="9.7109375" style="1" customWidth="1"/>
    <col min="16283" max="16384" width="9.7109375" style="1"/>
  </cols>
  <sheetData>
    <row r="1" spans="1:12" s="5" customFormat="1" ht="11.25" x14ac:dyDescent="0.2">
      <c r="A1" s="4" t="s">
        <v>0</v>
      </c>
      <c r="B1" s="4"/>
      <c r="C1" s="4"/>
      <c r="D1" s="4"/>
      <c r="E1" s="4"/>
      <c r="F1" s="4"/>
      <c r="G1" s="4"/>
      <c r="H1" s="4"/>
      <c r="I1" s="4"/>
      <c r="J1" s="4"/>
      <c r="K1" s="4"/>
      <c r="L1" s="70" t="s">
        <v>23</v>
      </c>
    </row>
    <row r="2" spans="1:12" s="9" customFormat="1" ht="21" customHeight="1" x14ac:dyDescent="0.2">
      <c r="A2" s="6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8"/>
    </row>
    <row r="3" spans="1:12" s="9" customFormat="1" ht="17.100000000000001" customHeight="1" x14ac:dyDescent="0.2">
      <c r="A3" s="10" t="s">
        <v>2</v>
      </c>
      <c r="B3" s="11"/>
      <c r="C3" s="12"/>
      <c r="D3" s="13"/>
      <c r="E3" s="13"/>
      <c r="F3" s="13"/>
      <c r="G3" s="13"/>
      <c r="H3" s="13"/>
      <c r="I3" s="13"/>
      <c r="J3" s="13"/>
      <c r="K3" s="13"/>
      <c r="L3" s="14"/>
    </row>
    <row r="4" spans="1:12" s="9" customFormat="1" ht="14.1" customHeight="1" x14ac:dyDescent="0.2">
      <c r="A4" s="15"/>
      <c r="B4" s="13"/>
      <c r="C4" s="13"/>
      <c r="D4" s="13"/>
      <c r="E4" s="13"/>
      <c r="F4" s="13"/>
      <c r="G4" s="13"/>
      <c r="H4" s="13"/>
      <c r="I4" s="13"/>
      <c r="J4" s="13"/>
      <c r="K4" s="13"/>
      <c r="L4" s="14"/>
    </row>
    <row r="5" spans="1:12" s="9" customFormat="1" ht="12.75" customHeight="1" x14ac:dyDescent="0.2">
      <c r="A5" s="16"/>
      <c r="B5" s="17"/>
      <c r="C5" s="17"/>
      <c r="D5" s="17"/>
      <c r="E5" s="17"/>
      <c r="F5" s="17"/>
      <c r="G5" s="13"/>
      <c r="H5" s="13"/>
      <c r="I5" s="13"/>
      <c r="J5" s="13"/>
      <c r="K5" s="13"/>
      <c r="L5" s="18" t="s">
        <v>3</v>
      </c>
    </row>
    <row r="6" spans="1:12" s="9" customFormat="1" ht="12.75" customHeight="1" x14ac:dyDescent="0.2">
      <c r="A6" s="19" t="s">
        <v>4</v>
      </c>
      <c r="B6" s="20"/>
      <c r="C6" s="20"/>
      <c r="D6" s="21" t="s">
        <v>5</v>
      </c>
      <c r="E6" s="22" t="s">
        <v>6</v>
      </c>
      <c r="F6" s="23"/>
      <c r="G6" s="21" t="s">
        <v>7</v>
      </c>
      <c r="H6" s="22" t="s">
        <v>6</v>
      </c>
      <c r="I6" s="23"/>
      <c r="J6" s="21" t="s">
        <v>8</v>
      </c>
      <c r="K6" s="22" t="s">
        <v>6</v>
      </c>
      <c r="L6" s="22"/>
    </row>
    <row r="7" spans="1:12" s="9" customFormat="1" ht="12.75" customHeight="1" x14ac:dyDescent="0.2">
      <c r="A7" s="24"/>
      <c r="B7" s="11"/>
      <c r="C7" s="11"/>
      <c r="D7" s="25" t="s">
        <v>9</v>
      </c>
      <c r="E7" s="11"/>
      <c r="F7" s="11"/>
      <c r="G7" s="25" t="s">
        <v>10</v>
      </c>
      <c r="H7" s="11"/>
      <c r="I7" s="11"/>
      <c r="J7" s="25" t="s">
        <v>11</v>
      </c>
      <c r="K7" s="11"/>
      <c r="L7" s="26"/>
    </row>
    <row r="8" spans="1:12" s="9" customFormat="1" ht="12.75" customHeight="1" x14ac:dyDescent="0.2">
      <c r="A8" s="27"/>
      <c r="B8" s="13"/>
      <c r="C8" s="13"/>
      <c r="D8" s="25"/>
      <c r="E8" s="23" t="s">
        <v>12</v>
      </c>
      <c r="F8" s="28">
        <v>12</v>
      </c>
      <c r="G8" s="25" t="s">
        <v>13</v>
      </c>
      <c r="H8" s="23" t="s">
        <v>12</v>
      </c>
      <c r="I8" s="28">
        <v>12</v>
      </c>
      <c r="J8" s="25"/>
      <c r="K8" s="23" t="s">
        <v>12</v>
      </c>
      <c r="L8" s="29">
        <v>12</v>
      </c>
    </row>
    <row r="9" spans="1:12" s="9" customFormat="1" ht="12.75" customHeight="1" x14ac:dyDescent="0.2">
      <c r="A9" s="30"/>
      <c r="B9" s="31"/>
      <c r="C9" s="31"/>
      <c r="D9" s="32"/>
      <c r="E9" s="33" t="s">
        <v>14</v>
      </c>
      <c r="F9" s="34" t="s">
        <v>15</v>
      </c>
      <c r="G9" s="32"/>
      <c r="H9" s="33" t="s">
        <v>14</v>
      </c>
      <c r="I9" s="34" t="s">
        <v>15</v>
      </c>
      <c r="J9" s="32"/>
      <c r="K9" s="33" t="s">
        <v>14</v>
      </c>
      <c r="L9" s="35" t="s">
        <v>15</v>
      </c>
    </row>
    <row r="10" spans="1:12" s="38" customFormat="1" ht="10.5" customHeight="1" x14ac:dyDescent="0.2">
      <c r="A10" s="44"/>
      <c r="B10" s="45"/>
      <c r="C10" s="46"/>
      <c r="D10" s="46"/>
      <c r="E10" s="46"/>
      <c r="F10" s="46"/>
      <c r="G10" s="46"/>
      <c r="H10" s="46"/>
      <c r="I10" s="46"/>
      <c r="J10" s="46"/>
      <c r="K10" s="46"/>
      <c r="L10" s="47"/>
    </row>
    <row r="11" spans="1:12" s="38" customFormat="1" ht="10.5" customHeight="1" x14ac:dyDescent="0.2">
      <c r="A11" s="48" t="s">
        <v>25</v>
      </c>
      <c r="B11" s="49" t="s">
        <v>26</v>
      </c>
      <c r="C11" s="50"/>
      <c r="D11" s="51">
        <v>356106.67247150454</v>
      </c>
      <c r="E11" s="52">
        <v>9.3972352668244792</v>
      </c>
      <c r="F11" s="52">
        <v>3.1743426137617852</v>
      </c>
      <c r="G11" s="51">
        <v>189935.16713705624</v>
      </c>
      <c r="H11" s="52">
        <v>9.6136871713283174</v>
      </c>
      <c r="I11" s="52">
        <v>3.5304047480860064</v>
      </c>
      <c r="J11" s="51">
        <v>166171.50533444827</v>
      </c>
      <c r="K11" s="52">
        <v>9.1508738625992034</v>
      </c>
      <c r="L11" s="53">
        <v>2.7703489634194454</v>
      </c>
    </row>
    <row r="12" spans="1:12" s="38" customFormat="1" ht="10.5" customHeight="1" x14ac:dyDescent="0.2">
      <c r="A12" s="54"/>
      <c r="B12" s="49"/>
      <c r="C12" s="50"/>
      <c r="D12" s="55"/>
      <c r="E12" s="56"/>
      <c r="F12" s="56"/>
      <c r="G12" s="55"/>
      <c r="H12" s="56"/>
      <c r="I12" s="56"/>
      <c r="J12" s="55"/>
      <c r="K12" s="56"/>
      <c r="L12" s="57"/>
    </row>
    <row r="13" spans="1:12" s="38" customFormat="1" ht="10.5" customHeight="1" x14ac:dyDescent="0.2">
      <c r="A13" s="48" t="s">
        <v>27</v>
      </c>
      <c r="B13" s="49" t="s">
        <v>28</v>
      </c>
      <c r="C13" s="50"/>
      <c r="D13" s="51">
        <v>339559.88584404776</v>
      </c>
      <c r="E13" s="52">
        <v>-4.6465814618457753</v>
      </c>
      <c r="F13" s="52">
        <v>2.5705716347352836</v>
      </c>
      <c r="G13" s="51">
        <v>183147.25052468479</v>
      </c>
      <c r="H13" s="52">
        <v>-3.5738071651961745</v>
      </c>
      <c r="I13" s="52">
        <v>3.4871569094674539</v>
      </c>
      <c r="J13" s="51">
        <v>156412.63531936303</v>
      </c>
      <c r="K13" s="52">
        <v>-5.8727698202191005</v>
      </c>
      <c r="L13" s="53">
        <v>1.5177447865035232</v>
      </c>
    </row>
    <row r="14" spans="1:12" s="38" customFormat="1" ht="10.5" customHeight="1" x14ac:dyDescent="0.2">
      <c r="A14" s="54"/>
      <c r="B14" s="49" t="s">
        <v>29</v>
      </c>
      <c r="C14" s="50"/>
      <c r="D14" s="51">
        <v>330765.41879699571</v>
      </c>
      <c r="E14" s="52">
        <v>-2.589960538239545</v>
      </c>
      <c r="F14" s="52">
        <v>2.3775114951132403</v>
      </c>
      <c r="G14" s="51">
        <v>179467.87040294168</v>
      </c>
      <c r="H14" s="52">
        <v>-2.0089737144305104</v>
      </c>
      <c r="I14" s="52">
        <v>3.7137230680297866</v>
      </c>
      <c r="J14" s="51">
        <v>151297.54839405406</v>
      </c>
      <c r="K14" s="52">
        <v>-3.2702517382083602</v>
      </c>
      <c r="L14" s="53">
        <v>0.83648005262786673</v>
      </c>
    </row>
    <row r="15" spans="1:12" s="38" customFormat="1" ht="10.5" customHeight="1" x14ac:dyDescent="0.2">
      <c r="A15" s="54"/>
      <c r="B15" s="49" t="s">
        <v>30</v>
      </c>
      <c r="C15" s="50"/>
      <c r="D15" s="51">
        <v>327536.76068950497</v>
      </c>
      <c r="E15" s="52">
        <v>-0.9761171888020973</v>
      </c>
      <c r="F15" s="52">
        <v>2.9840138457479863</v>
      </c>
      <c r="G15" s="51">
        <v>176195.00687763735</v>
      </c>
      <c r="H15" s="52">
        <v>-1.8236487221674147</v>
      </c>
      <c r="I15" s="52">
        <v>2.9508023551311657</v>
      </c>
      <c r="J15" s="51">
        <v>151341.75381186756</v>
      </c>
      <c r="K15" s="52">
        <v>2.9217537417312811E-2</v>
      </c>
      <c r="L15" s="53">
        <v>3.0227063127889533</v>
      </c>
    </row>
    <row r="16" spans="1:12" s="38" customFormat="1" ht="10.5" customHeight="1" x14ac:dyDescent="0.2">
      <c r="A16" s="54"/>
      <c r="B16" s="49" t="s">
        <v>31</v>
      </c>
      <c r="C16" s="50"/>
      <c r="D16" s="51">
        <v>330907.71714968694</v>
      </c>
      <c r="E16" s="52">
        <v>1.0291841603017857</v>
      </c>
      <c r="F16" s="52">
        <v>4.1672760762519099</v>
      </c>
      <c r="G16" s="51">
        <v>177127.79159867132</v>
      </c>
      <c r="H16" s="52">
        <v>0.52940474169154761</v>
      </c>
      <c r="I16" s="52">
        <v>4.079310486293859</v>
      </c>
      <c r="J16" s="51">
        <v>153779.92555101559</v>
      </c>
      <c r="K16" s="52">
        <v>1.6110370586684915</v>
      </c>
      <c r="L16" s="53">
        <v>4.268781622760228</v>
      </c>
    </row>
    <row r="17" spans="1:12" s="38" customFormat="1" ht="10.5" customHeight="1" x14ac:dyDescent="0.2">
      <c r="A17" s="54"/>
      <c r="B17" s="49" t="s">
        <v>32</v>
      </c>
      <c r="C17" s="50"/>
      <c r="D17" s="51">
        <v>329640.85205944045</v>
      </c>
      <c r="E17" s="52">
        <v>-0.38284543532522963</v>
      </c>
      <c r="F17" s="52">
        <v>3.8800224252097033</v>
      </c>
      <c r="G17" s="51">
        <v>176391.49674349121</v>
      </c>
      <c r="H17" s="52">
        <v>-0.41568567446963961</v>
      </c>
      <c r="I17" s="52">
        <v>3.9553523500284973</v>
      </c>
      <c r="J17" s="51">
        <v>153249.35531594913</v>
      </c>
      <c r="K17" s="52">
        <v>-0.34501917800085691</v>
      </c>
      <c r="L17" s="53">
        <v>3.7934519852906106</v>
      </c>
    </row>
    <row r="18" spans="1:12" s="38" customFormat="1" ht="10.5" customHeight="1" x14ac:dyDescent="0.2">
      <c r="A18" s="54"/>
      <c r="B18" s="49" t="s">
        <v>33</v>
      </c>
      <c r="C18" s="50"/>
      <c r="D18" s="51">
        <v>332318.71518980665</v>
      </c>
      <c r="E18" s="52">
        <v>0.81235778685687199</v>
      </c>
      <c r="F18" s="52">
        <v>5.9399677713404975</v>
      </c>
      <c r="G18" s="51">
        <v>178331.87497002012</v>
      </c>
      <c r="H18" s="52">
        <v>1.1000406835657242</v>
      </c>
      <c r="I18" s="52">
        <v>5.4605609469623726</v>
      </c>
      <c r="J18" s="51">
        <v>153986.84021978651</v>
      </c>
      <c r="K18" s="52">
        <v>0.48123197798575057</v>
      </c>
      <c r="L18" s="53">
        <v>6.5006434727106512</v>
      </c>
    </row>
    <row r="19" spans="1:12" s="38" customFormat="1" ht="10.5" customHeight="1" x14ac:dyDescent="0.2">
      <c r="A19" s="54"/>
      <c r="B19" s="49" t="s">
        <v>34</v>
      </c>
      <c r="C19" s="50"/>
      <c r="D19" s="51">
        <v>337005.49367386283</v>
      </c>
      <c r="E19" s="52">
        <v>1.410326373397081</v>
      </c>
      <c r="F19" s="52">
        <v>5.8770212184835451</v>
      </c>
      <c r="G19" s="51">
        <v>180207.46860142064</v>
      </c>
      <c r="H19" s="52">
        <v>1.0517433474614883</v>
      </c>
      <c r="I19" s="52">
        <v>5.9024848848056743</v>
      </c>
      <c r="J19" s="51">
        <v>156798.02507244225</v>
      </c>
      <c r="K19" s="52">
        <v>1.8256007127903557</v>
      </c>
      <c r="L19" s="53">
        <v>5.8477710279803512</v>
      </c>
    </row>
    <row r="20" spans="1:12" s="38" customFormat="1" ht="10.5" customHeight="1" x14ac:dyDescent="0.2">
      <c r="A20" s="54"/>
      <c r="B20" s="49" t="s">
        <v>35</v>
      </c>
      <c r="C20" s="50"/>
      <c r="D20" s="51">
        <v>332246.88489813561</v>
      </c>
      <c r="E20" s="52">
        <v>-1.4120270633725507</v>
      </c>
      <c r="F20" s="52">
        <v>5.0600600996888856</v>
      </c>
      <c r="G20" s="51">
        <v>178840.07859676224</v>
      </c>
      <c r="H20" s="52">
        <v>-0.75878653380497085</v>
      </c>
      <c r="I20" s="52">
        <v>5.8210188451119711</v>
      </c>
      <c r="J20" s="51">
        <v>153406.80630137332</v>
      </c>
      <c r="K20" s="52">
        <v>-2.1627943142154713</v>
      </c>
      <c r="L20" s="53">
        <v>4.1866434946733966</v>
      </c>
    </row>
    <row r="21" spans="1:12" s="38" customFormat="1" ht="10.5" customHeight="1" x14ac:dyDescent="0.2">
      <c r="A21" s="54"/>
      <c r="B21" s="49" t="s">
        <v>36</v>
      </c>
      <c r="C21" s="50"/>
      <c r="D21" s="51">
        <v>337527.75505323592</v>
      </c>
      <c r="E21" s="52">
        <v>1.5894415855003008</v>
      </c>
      <c r="F21" s="52">
        <v>4.4359692566840359</v>
      </c>
      <c r="G21" s="51">
        <v>182636.28664632089</v>
      </c>
      <c r="H21" s="52">
        <v>2.1226830581516904</v>
      </c>
      <c r="I21" s="52">
        <v>4.7745232064189249</v>
      </c>
      <c r="J21" s="51">
        <v>154891.46840691502</v>
      </c>
      <c r="K21" s="52">
        <v>0.96779415551160908</v>
      </c>
      <c r="L21" s="53">
        <v>4.0395722910860608</v>
      </c>
    </row>
    <row r="22" spans="1:12" s="38" customFormat="1" ht="10.5" customHeight="1" x14ac:dyDescent="0.2">
      <c r="A22" s="54"/>
      <c r="B22" s="49" t="s">
        <v>37</v>
      </c>
      <c r="C22" s="50"/>
      <c r="D22" s="51">
        <v>337219.20606673538</v>
      </c>
      <c r="E22" s="52">
        <v>-9.141440426190621E-2</v>
      </c>
      <c r="F22" s="52">
        <v>3.4698792623659913</v>
      </c>
      <c r="G22" s="51">
        <v>181262.13436397293</v>
      </c>
      <c r="H22" s="52">
        <v>-0.75239828162353239</v>
      </c>
      <c r="I22" s="52">
        <v>4.3355691572683712</v>
      </c>
      <c r="J22" s="51">
        <v>155957.07170276242</v>
      </c>
      <c r="K22" s="52">
        <v>0.68796771494730879</v>
      </c>
      <c r="L22" s="53">
        <v>2.4816040777344979</v>
      </c>
    </row>
    <row r="23" spans="1:12" s="38" customFormat="1" ht="10.5" customHeight="1" x14ac:dyDescent="0.2">
      <c r="A23" s="54"/>
      <c r="B23" s="49" t="s">
        <v>38</v>
      </c>
      <c r="C23" s="50"/>
      <c r="D23" s="51">
        <v>340389.86537637451</v>
      </c>
      <c r="E23" s="52">
        <v>0.94023687043840121</v>
      </c>
      <c r="F23" s="52">
        <v>4.5689762749438216</v>
      </c>
      <c r="G23" s="51">
        <v>182524.93233182872</v>
      </c>
      <c r="H23" s="52">
        <v>0.69666947941818502</v>
      </c>
      <c r="I23" s="52">
        <v>5.3371586482024576</v>
      </c>
      <c r="J23" s="51">
        <v>157864.9330445457</v>
      </c>
      <c r="K23" s="52">
        <v>1.2233246757924936</v>
      </c>
      <c r="L23" s="53">
        <v>3.6946458383005072</v>
      </c>
    </row>
    <row r="24" spans="1:12" s="38" customFormat="1" ht="10.5" customHeight="1" x14ac:dyDescent="0.2">
      <c r="A24" s="54"/>
      <c r="B24" s="49" t="s">
        <v>26</v>
      </c>
      <c r="C24" s="50"/>
      <c r="D24" s="51">
        <v>377118.52374308457</v>
      </c>
      <c r="E24" s="52">
        <v>10.790173886669219</v>
      </c>
      <c r="F24" s="52">
        <v>5.9004373958371517</v>
      </c>
      <c r="G24" s="51">
        <v>200801.74150768225</v>
      </c>
      <c r="H24" s="52">
        <v>10.013321984213352</v>
      </c>
      <c r="I24" s="52">
        <v>5.7212018892661245</v>
      </c>
      <c r="J24" s="51">
        <v>176316.78223540224</v>
      </c>
      <c r="K24" s="52">
        <v>11.688377421760821</v>
      </c>
      <c r="L24" s="53">
        <v>6.1053048057396255</v>
      </c>
    </row>
    <row r="25" spans="1:12" s="38" customFormat="1" ht="10.5" customHeight="1" x14ac:dyDescent="0.2">
      <c r="A25" s="54"/>
      <c r="B25" s="49"/>
      <c r="C25" s="50"/>
      <c r="D25" s="55"/>
      <c r="E25" s="56"/>
      <c r="F25" s="56"/>
      <c r="G25" s="55"/>
      <c r="H25" s="56"/>
      <c r="I25" s="56"/>
      <c r="J25" s="55"/>
      <c r="K25" s="56"/>
      <c r="L25" s="57"/>
    </row>
    <row r="26" spans="1:12" s="38" customFormat="1" ht="10.5" customHeight="1" x14ac:dyDescent="0.2">
      <c r="A26" s="48" t="s">
        <v>39</v>
      </c>
      <c r="B26" s="49" t="s">
        <v>28</v>
      </c>
      <c r="C26" s="50"/>
      <c r="D26" s="51">
        <v>359495.63140760909</v>
      </c>
      <c r="E26" s="52">
        <v>-4.673038110289486</v>
      </c>
      <c r="F26" s="52">
        <v>5.871054383825939</v>
      </c>
      <c r="G26" s="51">
        <v>194690.92692192609</v>
      </c>
      <c r="H26" s="52">
        <v>-3.0432079621791503</v>
      </c>
      <c r="I26" s="52">
        <v>6.3029482365532017</v>
      </c>
      <c r="J26" s="51">
        <v>164804.70448568318</v>
      </c>
      <c r="K26" s="52">
        <v>-6.5292013634579424</v>
      </c>
      <c r="L26" s="53">
        <v>5.3653396665718427</v>
      </c>
    </row>
    <row r="27" spans="1:12" s="38" customFormat="1" ht="10.5" customHeight="1" x14ac:dyDescent="0.2">
      <c r="A27" s="58"/>
      <c r="B27" s="49" t="s">
        <v>29</v>
      </c>
      <c r="C27" s="50"/>
      <c r="D27" s="51">
        <v>352353.25930858013</v>
      </c>
      <c r="E27" s="52">
        <v>-1.9867757700039104</v>
      </c>
      <c r="F27" s="52">
        <v>6.5266316503400272</v>
      </c>
      <c r="G27" s="51">
        <v>189931.50440457521</v>
      </c>
      <c r="H27" s="52">
        <v>-2.4446041695920688</v>
      </c>
      <c r="I27" s="52">
        <v>5.830366169799964</v>
      </c>
      <c r="J27" s="51">
        <v>162421.75490400486</v>
      </c>
      <c r="K27" s="52">
        <v>-1.4459232757432063</v>
      </c>
      <c r="L27" s="53">
        <v>7.3525358659334321</v>
      </c>
    </row>
    <row r="28" spans="1:12" s="38" customFormat="1" ht="10.5" customHeight="1" x14ac:dyDescent="0.2">
      <c r="A28" s="58"/>
      <c r="B28" s="49" t="s">
        <v>30</v>
      </c>
      <c r="C28" s="50"/>
      <c r="D28" s="51">
        <v>353085.75033108424</v>
      </c>
      <c r="E28" s="52">
        <v>0.20788541134583294</v>
      </c>
      <c r="F28" s="52">
        <v>7.8003426509426061</v>
      </c>
      <c r="G28" s="51">
        <v>188746.43752905031</v>
      </c>
      <c r="H28" s="52">
        <v>-0.62394434206164351</v>
      </c>
      <c r="I28" s="52">
        <v>7.1236017829549452</v>
      </c>
      <c r="J28" s="51">
        <v>164339.31280203391</v>
      </c>
      <c r="K28" s="52">
        <v>1.180604100209576</v>
      </c>
      <c r="L28" s="53">
        <v>8.5882175029658772</v>
      </c>
    </row>
    <row r="29" spans="1:12" s="38" customFormat="1" ht="10.5" customHeight="1" x14ac:dyDescent="0.2">
      <c r="A29" s="58"/>
      <c r="B29" s="49" t="s">
        <v>31</v>
      </c>
      <c r="C29" s="50"/>
      <c r="D29" s="51">
        <v>355298.5955474957</v>
      </c>
      <c r="E29" s="52">
        <v>0.62671609214943202</v>
      </c>
      <c r="F29" s="52">
        <v>7.3709004455690934</v>
      </c>
      <c r="G29" s="51">
        <v>186720.89481034531</v>
      </c>
      <c r="H29" s="52">
        <v>-1.0731554699638999</v>
      </c>
      <c r="I29" s="52">
        <v>5.4159221006998459</v>
      </c>
      <c r="J29" s="51">
        <v>168577.70073715036</v>
      </c>
      <c r="K29" s="52">
        <v>2.5790468895425578</v>
      </c>
      <c r="L29" s="53">
        <v>9.622696286990795</v>
      </c>
    </row>
    <row r="30" spans="1:12" s="38" customFormat="1" ht="10.5" customHeight="1" x14ac:dyDescent="0.2">
      <c r="A30" s="58"/>
      <c r="B30" s="49" t="s">
        <v>32</v>
      </c>
      <c r="C30" s="50"/>
      <c r="D30" s="51">
        <v>355090.49349630129</v>
      </c>
      <c r="E30" s="52">
        <v>-5.8571031183997653E-2</v>
      </c>
      <c r="F30" s="52">
        <v>7.7204148933190515</v>
      </c>
      <c r="G30" s="51">
        <v>186836.83259122656</v>
      </c>
      <c r="H30" s="52">
        <v>6.2091487403691734E-2</v>
      </c>
      <c r="I30" s="52">
        <v>5.9216776548616572</v>
      </c>
      <c r="J30" s="51">
        <v>168253.66090507462</v>
      </c>
      <c r="K30" s="52">
        <v>-0.19221986695677745</v>
      </c>
      <c r="L30" s="53">
        <v>9.7907789290151364</v>
      </c>
    </row>
    <row r="31" spans="1:12" s="38" customFormat="1" ht="10.5" customHeight="1" x14ac:dyDescent="0.2">
      <c r="A31" s="58"/>
      <c r="B31" s="49" t="s">
        <v>33</v>
      </c>
      <c r="C31" s="50"/>
      <c r="D31" s="51">
        <v>358080.18407181546</v>
      </c>
      <c r="E31" s="52">
        <v>0.84195173632416009</v>
      </c>
      <c r="F31" s="52">
        <v>7.7520367359674314</v>
      </c>
      <c r="G31" s="51">
        <v>189207.36361086799</v>
      </c>
      <c r="H31" s="52">
        <v>1.2687707165470188</v>
      </c>
      <c r="I31" s="52">
        <v>6.0984547169013963</v>
      </c>
      <c r="J31" s="51">
        <v>168872.82046094743</v>
      </c>
      <c r="K31" s="52">
        <v>0.3679917290014364</v>
      </c>
      <c r="L31" s="53">
        <v>9.6670470151306862</v>
      </c>
    </row>
    <row r="32" spans="1:12" s="38" customFormat="1" ht="10.5" customHeight="1" x14ac:dyDescent="0.2">
      <c r="A32" s="58"/>
      <c r="B32" s="49" t="s">
        <v>34</v>
      </c>
      <c r="C32" s="50"/>
      <c r="D32" s="51">
        <v>363565.69412184565</v>
      </c>
      <c r="E32" s="52">
        <v>1.5319222604426708</v>
      </c>
      <c r="F32" s="52">
        <v>7.8812366405179413</v>
      </c>
      <c r="G32" s="51">
        <v>190461.8936981041</v>
      </c>
      <c r="H32" s="52">
        <v>0.66304506510445693</v>
      </c>
      <c r="I32" s="52">
        <v>5.6903441218432569</v>
      </c>
      <c r="J32" s="51">
        <v>173103.8004237416</v>
      </c>
      <c r="K32" s="52">
        <v>2.5054238753432894</v>
      </c>
      <c r="L32" s="53">
        <v>10.399222403321669</v>
      </c>
    </row>
    <row r="33" spans="1:12" s="38" customFormat="1" ht="10.5" customHeight="1" x14ac:dyDescent="0.2">
      <c r="A33" s="58"/>
      <c r="B33" s="49" t="s">
        <v>40</v>
      </c>
      <c r="C33" s="50"/>
      <c r="D33" s="51">
        <v>363977.88733367168</v>
      </c>
      <c r="E33" s="52">
        <v>0.11337516671413</v>
      </c>
      <c r="F33" s="52">
        <v>9.5504288761848208</v>
      </c>
      <c r="G33" s="51">
        <v>191326.66973715866</v>
      </c>
      <c r="H33" s="52">
        <v>0.45404149998911347</v>
      </c>
      <c r="I33" s="52">
        <v>6.9819870570234004</v>
      </c>
      <c r="J33" s="51">
        <v>172651.2175965131</v>
      </c>
      <c r="K33" s="52">
        <v>-0.26145169899253323</v>
      </c>
      <c r="L33" s="53">
        <v>12.544691959321156</v>
      </c>
    </row>
    <row r="34" spans="1:12" s="38" customFormat="1" ht="10.5" customHeight="1" x14ac:dyDescent="0.2">
      <c r="A34" s="58"/>
      <c r="B34" s="49" t="s">
        <v>41</v>
      </c>
      <c r="C34" s="50"/>
      <c r="D34" s="51">
        <v>373092.56212059822</v>
      </c>
      <c r="E34" s="52">
        <v>2.5041836617318336</v>
      </c>
      <c r="F34" s="52">
        <v>10.5368540912296</v>
      </c>
      <c r="G34" s="51">
        <v>197898.43554146981</v>
      </c>
      <c r="H34" s="52">
        <v>3.4348404293762789</v>
      </c>
      <c r="I34" s="52">
        <v>8.356580817208803</v>
      </c>
      <c r="J34" s="51">
        <v>175194.12657912841</v>
      </c>
      <c r="K34" s="52">
        <v>1.4728589916800443</v>
      </c>
      <c r="L34" s="53">
        <v>13.107667182078941</v>
      </c>
    </row>
    <row r="35" spans="1:12" s="38" customFormat="1" ht="10.5" customHeight="1" x14ac:dyDescent="0.2">
      <c r="A35" s="58"/>
      <c r="B35" s="49" t="s">
        <v>42</v>
      </c>
      <c r="C35" s="50"/>
      <c r="D35" s="51">
        <v>369246.94045710406</v>
      </c>
      <c r="E35" s="52">
        <v>-1.0307419803911968</v>
      </c>
      <c r="F35" s="52">
        <v>9.4976009118621896</v>
      </c>
      <c r="G35" s="51">
        <v>197434.74737644871</v>
      </c>
      <c r="H35" s="52">
        <v>-0.23430612968333717</v>
      </c>
      <c r="I35" s="52">
        <v>8.9222236454533359</v>
      </c>
      <c r="J35" s="51">
        <v>171812.19308065544</v>
      </c>
      <c r="K35" s="52">
        <v>-1.9303920539513464</v>
      </c>
      <c r="L35" s="53">
        <v>10.166336931557169</v>
      </c>
    </row>
    <row r="36" spans="1:12" s="38" customFormat="1" ht="10.5" customHeight="1" x14ac:dyDescent="0.2">
      <c r="A36" s="58"/>
      <c r="B36" s="49" t="s">
        <v>43</v>
      </c>
      <c r="C36" s="50"/>
      <c r="D36" s="51">
        <v>369228.07285320776</v>
      </c>
      <c r="E36" s="52">
        <v>-5.1097522630689863E-3</v>
      </c>
      <c r="F36" s="52">
        <v>8.4721110732678309</v>
      </c>
      <c r="G36" s="51">
        <v>197146.75140330673</v>
      </c>
      <c r="H36" s="52">
        <v>-0.14586893997583733</v>
      </c>
      <c r="I36" s="52">
        <v>8.0108612476544696</v>
      </c>
      <c r="J36" s="51">
        <v>172081.32144990104</v>
      </c>
      <c r="K36" s="52">
        <v>0.15664101855637758</v>
      </c>
      <c r="L36" s="53">
        <v>9.0054124948343084</v>
      </c>
    </row>
    <row r="37" spans="1:12" s="38" customFormat="1" ht="10.5" customHeight="1" x14ac:dyDescent="0.2">
      <c r="A37" s="58"/>
      <c r="B37" s="49"/>
      <c r="C37" s="50"/>
      <c r="D37" s="55"/>
      <c r="E37" s="56"/>
      <c r="F37" s="56"/>
      <c r="G37" s="55"/>
      <c r="H37" s="56"/>
      <c r="I37" s="56"/>
      <c r="J37" s="55"/>
      <c r="K37" s="56"/>
      <c r="L37" s="57"/>
    </row>
    <row r="38" spans="1:12" s="38" customFormat="1" ht="10.5" customHeight="1" x14ac:dyDescent="0.2">
      <c r="A38" s="58"/>
      <c r="B38" s="49" t="s">
        <v>26</v>
      </c>
      <c r="C38" s="59">
        <v>43437</v>
      </c>
      <c r="D38" s="51">
        <v>388441.71442459332</v>
      </c>
      <c r="E38" s="52">
        <v>5.2037325934922176</v>
      </c>
      <c r="F38" s="52" t="s">
        <v>22</v>
      </c>
      <c r="G38" s="51">
        <v>204245.82328107525</v>
      </c>
      <c r="H38" s="52">
        <v>3.6009073582175413</v>
      </c>
      <c r="I38" s="52" t="s">
        <v>22</v>
      </c>
      <c r="J38" s="51">
        <v>184195.89114351809</v>
      </c>
      <c r="K38" s="52">
        <v>7.0400259549052953</v>
      </c>
      <c r="L38" s="53" t="s">
        <v>22</v>
      </c>
    </row>
    <row r="39" spans="1:12" s="38" customFormat="1" ht="10.5" customHeight="1" x14ac:dyDescent="0.2">
      <c r="A39" s="60"/>
      <c r="B39" s="61"/>
      <c r="C39" s="59">
        <v>43438</v>
      </c>
      <c r="D39" s="51">
        <v>390479.13928546559</v>
      </c>
      <c r="E39" s="52">
        <v>5.755539189650543</v>
      </c>
      <c r="F39" s="52" t="s">
        <v>22</v>
      </c>
      <c r="G39" s="51">
        <v>205734.98570577728</v>
      </c>
      <c r="H39" s="52">
        <v>4.3562646816844861</v>
      </c>
      <c r="I39" s="52" t="s">
        <v>22</v>
      </c>
      <c r="J39" s="51">
        <v>184744.15357968831</v>
      </c>
      <c r="K39" s="52">
        <v>7.358632548317491</v>
      </c>
      <c r="L39" s="53" t="s">
        <v>22</v>
      </c>
    </row>
    <row r="40" spans="1:12" s="38" customFormat="1" ht="10.5" customHeight="1" x14ac:dyDescent="0.2">
      <c r="A40" s="62"/>
      <c r="B40" s="63"/>
      <c r="C40" s="64"/>
      <c r="D40" s="65"/>
      <c r="E40" s="66"/>
      <c r="F40" s="66"/>
      <c r="G40" s="65"/>
      <c r="H40" s="66"/>
      <c r="I40" s="66"/>
      <c r="J40" s="65"/>
      <c r="K40" s="66"/>
      <c r="L40" s="67"/>
    </row>
    <row r="41" spans="1:12" s="38" customFormat="1" ht="9.9499999999999993" customHeight="1" x14ac:dyDescent="0.2">
      <c r="A41" s="37"/>
      <c r="B41" s="37"/>
      <c r="C41" s="37"/>
      <c r="D41" s="37"/>
      <c r="E41" s="37"/>
      <c r="F41" s="37"/>
      <c r="G41" s="37"/>
      <c r="H41" s="37"/>
      <c r="I41" s="37"/>
      <c r="J41" s="37"/>
      <c r="K41" s="37"/>
      <c r="L41" s="37"/>
    </row>
    <row r="42" spans="1:12" s="38" customFormat="1" ht="9.9499999999999993" customHeight="1" x14ac:dyDescent="0.2">
      <c r="A42" s="39" t="s">
        <v>16</v>
      </c>
      <c r="B42" s="40"/>
      <c r="C42" s="40"/>
      <c r="D42" s="40"/>
      <c r="E42" s="40"/>
      <c r="F42" s="40"/>
      <c r="G42" s="40"/>
      <c r="H42" s="40"/>
      <c r="I42" s="40"/>
      <c r="J42" s="40"/>
      <c r="K42" s="40"/>
      <c r="L42" s="40"/>
    </row>
    <row r="43" spans="1:12" s="38" customFormat="1" ht="9.9499999999999993" customHeight="1" x14ac:dyDescent="0.2">
      <c r="A43" s="39" t="s">
        <v>17</v>
      </c>
      <c r="B43" s="40"/>
      <c r="C43" s="40"/>
      <c r="D43" s="40"/>
      <c r="E43" s="40"/>
      <c r="F43" s="40"/>
      <c r="G43" s="40"/>
      <c r="H43" s="40"/>
      <c r="I43" s="40"/>
      <c r="J43" s="40"/>
      <c r="K43" s="40"/>
      <c r="L43" s="40"/>
    </row>
    <row r="44" spans="1:12" s="38" customFormat="1" ht="9.9499999999999993" customHeight="1" x14ac:dyDescent="0.2">
      <c r="A44" s="41" t="s">
        <v>18</v>
      </c>
      <c r="B44" s="40"/>
      <c r="C44" s="40"/>
      <c r="D44" s="40"/>
      <c r="E44" s="40"/>
      <c r="F44" s="40"/>
      <c r="G44" s="40"/>
      <c r="H44" s="40"/>
      <c r="I44" s="40"/>
      <c r="J44" s="40"/>
      <c r="K44" s="40"/>
      <c r="L44" s="40"/>
    </row>
    <row r="45" spans="1:12" s="38" customFormat="1" ht="9.9499999999999993" customHeight="1" x14ac:dyDescent="0.2">
      <c r="A45" s="42" t="s">
        <v>19</v>
      </c>
      <c r="B45" s="43"/>
      <c r="C45" s="43"/>
      <c r="D45" s="43"/>
      <c r="E45" s="43"/>
      <c r="F45" s="43"/>
      <c r="G45" s="43"/>
      <c r="H45" s="43"/>
      <c r="I45" s="3"/>
      <c r="J45" s="40"/>
      <c r="K45" s="40"/>
      <c r="L45" s="40"/>
    </row>
    <row r="46" spans="1:12" s="38" customFormat="1" ht="9.9499999999999993" customHeight="1" x14ac:dyDescent="0.2">
      <c r="A46" s="42" t="s">
        <v>20</v>
      </c>
      <c r="B46" s="43"/>
      <c r="C46" s="43"/>
      <c r="D46" s="43"/>
      <c r="E46" s="43"/>
      <c r="F46" s="43"/>
      <c r="G46" s="43"/>
      <c r="H46" s="43"/>
      <c r="I46" s="2"/>
      <c r="J46" s="40"/>
      <c r="K46" s="40"/>
      <c r="L46" s="40"/>
    </row>
    <row r="47" spans="1:12" s="38" customFormat="1" ht="9.9499999999999993" customHeight="1" x14ac:dyDescent="0.2">
      <c r="A47" s="41" t="s">
        <v>21</v>
      </c>
      <c r="B47" s="40"/>
      <c r="C47" s="40"/>
      <c r="D47" s="40"/>
      <c r="E47" s="40"/>
      <c r="F47" s="40"/>
      <c r="G47" s="40"/>
      <c r="H47" s="40"/>
      <c r="I47" s="40"/>
      <c r="J47" s="40"/>
      <c r="K47" s="40"/>
      <c r="L47" s="40"/>
    </row>
    <row r="48" spans="1:12" s="38" customFormat="1" ht="9.9499999999999993" customHeight="1" x14ac:dyDescent="0.2">
      <c r="A48" s="37"/>
      <c r="B48" s="37"/>
      <c r="C48" s="37"/>
      <c r="D48" s="37"/>
      <c r="E48" s="37"/>
      <c r="F48" s="37"/>
      <c r="G48" s="37"/>
      <c r="H48" s="37"/>
      <c r="I48" s="37"/>
      <c r="J48" s="37"/>
      <c r="K48" s="37"/>
      <c r="L48" s="37"/>
    </row>
    <row r="49" spans="1:13" s="38" customFormat="1" x14ac:dyDescent="0.2">
      <c r="A49" s="36"/>
      <c r="B49" s="37"/>
      <c r="C49" s="37"/>
      <c r="D49" s="37"/>
      <c r="E49" s="37"/>
      <c r="F49" s="37"/>
      <c r="G49" s="37"/>
      <c r="H49" s="37"/>
      <c r="I49" s="37"/>
      <c r="J49" s="37"/>
      <c r="K49" s="37"/>
      <c r="L49" s="37"/>
      <c r="M49" s="37"/>
    </row>
    <row r="50" spans="1:13" s="68" customFormat="1" x14ac:dyDescent="0.2">
      <c r="A50" s="36"/>
      <c r="B50" s="37"/>
      <c r="C50" s="37"/>
      <c r="D50" s="37"/>
      <c r="E50" s="37"/>
      <c r="F50" s="37"/>
      <c r="G50" s="37"/>
      <c r="H50" s="37"/>
      <c r="I50" s="37"/>
      <c r="J50" s="37"/>
      <c r="K50" s="37"/>
      <c r="L50" s="37"/>
      <c r="M50" s="37"/>
    </row>
    <row r="51" spans="1:13" s="68" customFormat="1" x14ac:dyDescent="0.2">
      <c r="A51" s="36"/>
      <c r="B51" s="37"/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</row>
    <row r="52" spans="1:13" s="38" customFormat="1" ht="9.9499999999999993" customHeight="1" x14ac:dyDescent="0.2">
      <c r="A52" s="37"/>
      <c r="B52" s="37"/>
      <c r="C52" s="37"/>
      <c r="D52" s="37"/>
      <c r="E52" s="37"/>
      <c r="F52" s="37"/>
      <c r="G52" s="37"/>
      <c r="H52" s="37"/>
      <c r="I52" s="37"/>
      <c r="J52" s="37"/>
      <c r="K52" s="37"/>
      <c r="L52" s="37"/>
    </row>
    <row r="53" spans="1:13" s="38" customFormat="1" x14ac:dyDescent="0.2">
      <c r="A53" s="37"/>
      <c r="B53" s="69" t="s">
        <v>24</v>
      </c>
      <c r="C53" s="37"/>
      <c r="D53" s="37"/>
      <c r="E53" s="37"/>
      <c r="F53" s="37"/>
      <c r="G53" s="37"/>
      <c r="H53" s="37"/>
      <c r="I53" s="37"/>
      <c r="J53" s="37"/>
      <c r="K53" s="37"/>
      <c r="L53" s="37"/>
    </row>
    <row r="54" spans="1:13" s="38" customFormat="1" x14ac:dyDescent="0.2">
      <c r="A54" s="37"/>
      <c r="B54" s="37"/>
      <c r="C54" s="37"/>
      <c r="D54" s="37"/>
      <c r="E54" s="37"/>
      <c r="F54" s="37"/>
      <c r="G54" s="37"/>
      <c r="H54" s="37"/>
      <c r="I54" s="37"/>
      <c r="J54" s="37"/>
      <c r="K54" s="37"/>
      <c r="L54" s="37"/>
    </row>
    <row r="55" spans="1:13" s="38" customFormat="1" x14ac:dyDescent="0.2">
      <c r="A55" s="37"/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</row>
    <row r="56" spans="1:13" x14ac:dyDescent="0.2">
      <c r="A56" s="37"/>
      <c r="B56" s="37"/>
      <c r="C56" s="37"/>
      <c r="D56" s="37"/>
      <c r="E56" s="37"/>
      <c r="F56" s="37"/>
      <c r="G56" s="37"/>
      <c r="H56" s="37"/>
      <c r="I56" s="37"/>
      <c r="J56" s="37"/>
      <c r="K56" s="37"/>
      <c r="L56" s="37"/>
    </row>
    <row r="57" spans="1:13" x14ac:dyDescent="0.2">
      <c r="A57" s="37"/>
      <c r="B57" s="37"/>
      <c r="C57" s="37"/>
      <c r="D57" s="37"/>
      <c r="E57" s="37"/>
      <c r="F57" s="37"/>
      <c r="G57" s="37"/>
      <c r="H57" s="37"/>
      <c r="I57" s="37"/>
      <c r="J57" s="37"/>
      <c r="K57" s="37"/>
      <c r="L57" s="37"/>
    </row>
    <row r="58" spans="1:13" s="9" customFormat="1" x14ac:dyDescent="0.2">
      <c r="A58" s="37"/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</row>
    <row r="59" spans="1:13" s="9" customFormat="1" x14ac:dyDescent="0.2">
      <c r="A59" s="37"/>
      <c r="B59" s="37"/>
      <c r="C59" s="37"/>
      <c r="D59" s="37"/>
      <c r="E59" s="37"/>
      <c r="F59" s="37"/>
      <c r="G59" s="37"/>
      <c r="H59" s="37"/>
      <c r="I59" s="37"/>
      <c r="J59" s="37"/>
      <c r="K59" s="37"/>
      <c r="L59" s="37"/>
    </row>
    <row r="60" spans="1:13" s="9" customFormat="1" x14ac:dyDescent="0.2">
      <c r="A60" s="37"/>
      <c r="B60" s="37"/>
      <c r="C60" s="37"/>
      <c r="D60" s="37"/>
      <c r="E60" s="37"/>
      <c r="F60" s="37"/>
      <c r="G60" s="37"/>
      <c r="H60" s="37"/>
      <c r="I60" s="37"/>
      <c r="J60" s="37"/>
      <c r="K60" s="37"/>
      <c r="L60" s="37"/>
    </row>
    <row r="61" spans="1:13" s="9" customFormat="1" x14ac:dyDescent="0.2">
      <c r="A61" s="37"/>
      <c r="B61" s="37"/>
      <c r="C61" s="37"/>
      <c r="D61" s="37"/>
      <c r="E61" s="37"/>
      <c r="F61" s="37"/>
      <c r="G61" s="37"/>
      <c r="H61" s="37"/>
      <c r="I61" s="37"/>
      <c r="J61" s="37"/>
      <c r="K61" s="37"/>
      <c r="L61" s="37"/>
    </row>
    <row r="62" spans="1:13" s="9" customFormat="1" x14ac:dyDescent="0.2">
      <c r="A62" s="37"/>
      <c r="B62" s="37"/>
      <c r="C62" s="37"/>
      <c r="E62" s="37"/>
      <c r="F62" s="37"/>
      <c r="G62" s="37"/>
      <c r="H62" s="37"/>
      <c r="I62" s="37"/>
      <c r="J62" s="37"/>
      <c r="K62" s="37"/>
      <c r="L62" s="37"/>
    </row>
    <row r="63" spans="1:13" s="9" customFormat="1" x14ac:dyDescent="0.2">
      <c r="A63" s="37"/>
      <c r="B63" s="37"/>
      <c r="C63" s="37"/>
      <c r="E63" s="37"/>
      <c r="F63" s="37"/>
      <c r="G63" s="37"/>
      <c r="H63" s="37"/>
      <c r="I63" s="37"/>
      <c r="J63" s="37"/>
      <c r="K63" s="37"/>
      <c r="L63" s="37"/>
    </row>
    <row r="64" spans="1:13" s="9" customFormat="1" x14ac:dyDescent="0.2">
      <c r="A64" s="37"/>
      <c r="B64" s="37"/>
      <c r="C64" s="37"/>
      <c r="E64" s="37"/>
      <c r="F64" s="37"/>
      <c r="G64" s="37"/>
      <c r="H64" s="37"/>
      <c r="I64" s="37"/>
      <c r="J64" s="37"/>
      <c r="K64" s="37"/>
      <c r="L64" s="37"/>
    </row>
    <row r="65" spans="1:12" s="9" customFormat="1" x14ac:dyDescent="0.2">
      <c r="A65" s="37"/>
      <c r="B65" s="37"/>
      <c r="C65" s="37"/>
      <c r="D65" s="37"/>
      <c r="E65" s="37"/>
      <c r="F65" s="37"/>
      <c r="G65" s="37"/>
      <c r="H65" s="37"/>
      <c r="I65" s="37"/>
      <c r="J65" s="37"/>
      <c r="K65" s="37"/>
      <c r="L65" s="3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09</vt:lpstr>
      <vt:lpstr>'IE2-09'!Area_de_impressao</vt:lpstr>
      <vt:lpstr>'IE2-09'!Cabecalho</vt:lpstr>
      <vt:lpstr>'IE2-09'!Inicio_Quadro</vt:lpstr>
      <vt:lpstr>'IE2-09'!Rodap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que Coutinho Cerqueira</dc:creator>
  <cp:lastModifiedBy>Jose Alcione Azevedo Miranda</cp:lastModifiedBy>
  <dcterms:created xsi:type="dcterms:W3CDTF">2018-12-12T13:00:40Z</dcterms:created>
  <dcterms:modified xsi:type="dcterms:W3CDTF">2018-12-12T13:13:38Z</dcterms:modified>
</cp:coreProperties>
</file>